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80.8</v>
      </c>
      <c r="CP61" s="80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103.6</v>
      </c>
      <c r="CQ61" s="80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86.8</v>
      </c>
      <c r="CR61" s="80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96.6</v>
      </c>
      <c r="CS61" s="80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82.2</v>
      </c>
      <c r="CT61" s="80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70.8</v>
      </c>
      <c r="CU61" s="80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48.4</v>
      </c>
      <c r="CV61" s="80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50.8</v>
      </c>
      <c r="CW61" s="80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30.6</v>
      </c>
      <c r="CX61" s="80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32.4</v>
      </c>
      <c r="CY61" s="80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15.6</v>
      </c>
      <c r="CZ61" s="80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12.2</v>
      </c>
      <c r="DA61" s="80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17.2</v>
      </c>
      <c r="DB61" s="80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15.6</v>
      </c>
      <c r="DC61" s="80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16.2</v>
      </c>
      <c r="DD61" s="80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14.8</v>
      </c>
      <c r="DE61" s="80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15.4</v>
      </c>
      <c r="DF61" s="80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8</v>
      </c>
      <c r="DG61" s="80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7.8</v>
      </c>
      <c r="DH61" s="80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6.2</v>
      </c>
      <c r="DI61" s="80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5.4</v>
      </c>
      <c r="DJ61" s="80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4.2</v>
      </c>
      <c r="DK61" s="80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4.5999999999999996</v>
      </c>
      <c r="DL61" s="80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14.6</v>
      </c>
      <c r="DM61" s="80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18</v>
      </c>
      <c r="DN61" s="80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20.6</v>
      </c>
      <c r="DO61" s="80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24.6</v>
      </c>
      <c r="DP61" s="80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26.6</v>
      </c>
      <c r="DQ61" s="80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19</v>
      </c>
      <c r="DR61" s="80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19.8</v>
      </c>
      <c r="DS61" s="80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20.8</v>
      </c>
      <c r="DT61" s="80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29</v>
      </c>
      <c r="DU61" s="80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50</v>
      </c>
      <c r="DV61" s="80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66.8</v>
      </c>
      <c r="DW61" s="80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103.8</v>
      </c>
      <c r="DX61" s="80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143.19999999999999</v>
      </c>
      <c r="DY61" s="80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173.8</v>
      </c>
      <c r="DZ61" s="80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150.4</v>
      </c>
      <c r="EA61" s="80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130.4</v>
      </c>
      <c r="EB61" s="80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128</v>
      </c>
      <c r="EC61" s="80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84.2</v>
      </c>
      <c r="ED61" s="80">
        <f>(INDEX(_Inf_Data,MATCH($D61,_Inf_Country,0),MATCH(ED$3,_Inf_Day,0))-INDEX(_Inf_Data,MATCH($D61,_Inf_Country,0),MATCH(ED$3-1,_Inf_Day,0))*$C$2
+INDEX(_Inf_Data,MATCH($D61,_Inf_Country,0),MATCH(ED$3-1,_Inf_Day,0))-INDEX(_Inf_Data,MATCH($D61,_Inf_Country,0),MATCH(ED$3-2,_Inf_Day,0))*$C$2
+INDEX(_Inf_Data,MATCH($D61,_Inf_Country,0),MATCH(ED$3-2,_Inf_Day,0))-INDEX(_Inf_Data,MATCH($D61,_Inf_Country,0),MATCH(ED$3-3,_Inf_Day,0))*$C$2
+INDEX(_Inf_Data,MATCH($D61,_Inf_Country,0),MATCH(ED$3-3,_Inf_Day,0))-INDEX(_Inf_Data,MATCH($D61,_Inf_Country,0),MATCH(ED$3-4,_Inf_Day,0))*$C$2
+INDEX(_Inf_Data,MATCH($D61,_Inf_Country,0),MATCH(ED$3-4,_Inf_Day,0))-INDEX(_Inf_Data,MATCH($D61,_Inf_Country,0),MATCH(ED$3-5,_Inf_Day,0))*$C$2)/5</f>
        <v>85.4</v>
      </c>
      <c r="EE61" s="80">
        <f>(INDEX(_Inf_Data,MATCH($D61,_Inf_Country,0),MATCH(EE$3,_Inf_Day,0))-INDEX(_Inf_Data,MATCH($D61,_Inf_Country,0),MATCH(EE$3-1,_Inf_Day,0))*$C$2
+INDEX(_Inf_Data,MATCH($D61,_Inf_Country,0),MATCH(EE$3-1,_Inf_Day,0))-INDEX(_Inf_Data,MATCH($D61,_Inf_Country,0),MATCH(EE$3-2,_Inf_Day,0))*$C$2
+INDEX(_Inf_Data,MATCH($D61,_Inf_Country,0),MATCH(EE$3-2,_Inf_Day,0))-INDEX(_Inf_Data,MATCH($D61,_Inf_Country,0),MATCH(EE$3-3,_Inf_Day,0))*$C$2
+INDEX(_Inf_Data,MATCH($D61,_Inf_Country,0),MATCH(EE$3-3,_Inf_Day,0))-INDEX(_Inf_Data,MATCH($D61,_Inf_Country,0),MATCH(EE$3-4,_Inf_Day,0))*$C$2
+INDEX(_Inf_Data,MATCH($D61,_Inf_Country,0),MATCH(EE$3-4,_Inf_Day,0))-INDEX(_Inf_Data,MATCH($D61,_Inf_Country,0),MATCH(EE$3-5,_Inf_Day,0))*$C$2)/5</f>
        <v>128.80000000000001</v>
      </c>
      <c r="EF61" s="80">
        <f>(INDEX(_Inf_Data,MATCH($D61,_Inf_Country,0),MATCH(EF$3,_Inf_Day,0))-INDEX(_Inf_Data,MATCH($D61,_Inf_Country,0),MATCH(EF$3-1,_Inf_Day,0))*$C$2
+INDEX(_Inf_Data,MATCH($D61,_Inf_Country,0),MATCH(EF$3-1,_Inf_Day,0))-INDEX(_Inf_Data,MATCH($D61,_Inf_Country,0),MATCH(EF$3-2,_Inf_Day,0))*$C$2
+INDEX(_Inf_Data,MATCH($D61,_Inf_Country,0),MATCH(EF$3-2,_Inf_Day,0))-INDEX(_Inf_Data,MATCH($D61,_Inf_Country,0),MATCH(EF$3-3,_Inf_Day,0))*$C$2
+INDEX(_Inf_Data,MATCH($D61,_Inf_Country,0),MATCH(EF$3-3,_Inf_Day,0))-INDEX(_Inf_Data,MATCH($D61,_Inf_Country,0),MATCH(EF$3-4,_Inf_Day,0))*$C$2
+INDEX(_Inf_Data,MATCH($D61,_Inf_Country,0),MATCH(EF$3-4,_Inf_Day,0))-INDEX(_Inf_Data,MATCH($D61,_Inf_Country,0),MATCH(EF$3-5,_Inf_Day,0))*$C$2)/5</f>
        <v>128.80000000000001</v>
      </c>
      <c r="EG61" s="80">
        <f>(INDEX(_Inf_Data,MATCH($D61,_Inf_Country,0),MATCH(EG$3,_Inf_Day,0))-INDEX(_Inf_Data,MATCH($D61,_Inf_Country,0),MATCH(EG$3-1,_Inf_Day,0))*$C$2
+INDEX(_Inf_Data,MATCH($D61,_Inf_Country,0),MATCH(EG$3-1,_Inf_Day,0))-INDEX(_Inf_Data,MATCH($D61,_Inf_Country,0),MATCH(EG$3-2,_Inf_Day,0))*$C$2
+INDEX(_Inf_Data,MATCH($D61,_Inf_Country,0),MATCH(EG$3-2,_Inf_Day,0))-INDEX(_Inf_Data,MATCH($D61,_Inf_Country,0),MATCH(EG$3-3,_Inf_Day,0))*$C$2
+INDEX(_Inf_Data,MATCH($D61,_Inf_Country,0),MATCH(EG$3-3,_Inf_Day,0))-INDEX(_Inf_Data,MATCH($D61,_Inf_Country,0),MATCH(EG$3-4,_Inf_Day,0))*$C$2
+INDEX(_Inf_Data,MATCH($D61,_Inf_Country,0),MATCH(EG$3-4,_Inf_Day,0))-INDEX(_Inf_Data,MATCH($D61,_Inf_Country,0),MATCH(EG$3-5,_Inf_Day,0))*$C$2)/5</f>
        <v>145.19999999999999</v>
      </c>
      <c r="EH61" s="80" t="e">
        <f>(INDEX(_Inf_Data,MATCH($D61,_Inf_Country,0),MATCH(EH$3,_Inf_Day,0))-INDEX(_Inf_Data,MATCH($D61,_Inf_Country,0),MATCH(EH$3-1,_Inf_Day,0))*$C$2
+INDEX(_Inf_Data,MATCH($D61,_Inf_Country,0),MATCH(EH$3-1,_Inf_Day,0))-INDEX(_Inf_Data,MATCH($D61,_Inf_Country,0),MATCH(EH$3-2,_Inf_Day,0))*$C$2
+INDEX(_Inf_Data,MATCH($D61,_Inf_Country,0),MATCH(EH$3-2,_Inf_Day,0))-INDEX(_Inf_Data,MATCH($D61,_Inf_Country,0),MATCH(EH$3-3,_Inf_Day,0))*$C$2
+INDEX(_Inf_Data,MATCH($D61,_Inf_Country,0),MATCH(EH$3-3,_Inf_Day,0))-INDEX(_Inf_Data,MATCH($D61,_Inf_Country,0),MATCH(EH$3-4,_Inf_Day,0))*$C$2
+INDEX(_Inf_Data,MATCH($D61,_Inf_Country,0),MATCH(EH$3-4,_Inf_Day,0))-INDEX(_Inf_Data,MATCH($D61,_Inf_Country,0),MATCH(EH$3-5,_Inf_Day,0))*$C$2)/5</f>
        <v>#N/A</v>
      </c>
      <c r="EI61" s="80" t="e">
        <f>(INDEX(_Inf_Data,MATCH($D61,_Inf_Country,0),MATCH(EI$3,_Inf_Day,0))-INDEX(_Inf_Data,MATCH($D61,_Inf_Country,0),MATCH(EI$3-1,_Inf_Day,0))*$C$2
+INDEX(_Inf_Data,MATCH($D61,_Inf_Country,0),MATCH(EI$3-1,_Inf_Day,0))-INDEX(_Inf_Data,MATCH($D61,_Inf_Country,0),MATCH(EI$3-2,_Inf_Day,0))*$C$2
+INDEX(_Inf_Data,MATCH($D61,_Inf_Country,0),MATCH(EI$3-2,_Inf_Day,0))-INDEX(_Inf_Data,MATCH($D61,_Inf_Country,0),MATCH(EI$3-3,_Inf_Day,0))*$C$2
+INDEX(_Inf_Data,MATCH($D61,_Inf_Country,0),MATCH(EI$3-3,_Inf_Day,0))-INDEX(_Inf_Data,MATCH($D61,_Inf_Country,0),MATCH(EI$3-4,_Inf_Day,0))*$C$2
+INDEX(_Inf_Data,MATCH($D61,_Inf_Country,0),MATCH(EI$3-4,_Inf_Day,0))-INDEX(_Inf_Data,MATCH($D61,_Inf_Country,0),MATCH(EI$3-5,_Inf_Day,0))*$C$2)/5</f>
        <v>#N/A</v>
      </c>
      <c r="EJ61" s="80" t="e">
        <f>(INDEX(_Inf_Data,MATCH($D61,_Inf_Country,0),MATCH(EJ$3,_Inf_Day,0))-INDEX(_Inf_Data,MATCH($D61,_Inf_Country,0),MATCH(EJ$3-1,_Inf_Day,0))*$C$2
+INDEX(_Inf_Data,MATCH($D61,_Inf_Country,0),MATCH(EJ$3-1,_Inf_Day,0))-INDEX(_Inf_Data,MATCH($D61,_Inf_Country,0),MATCH(EJ$3-2,_Inf_Day,0))*$C$2
+INDEX(_Inf_Data,MATCH($D61,_Inf_Country,0),MATCH(EJ$3-2,_Inf_Day,0))-INDEX(_Inf_Data,MATCH($D61,_Inf_Country,0),MATCH(EJ$3-3,_Inf_Day,0))*$C$2
+INDEX(_Inf_Data,MATCH($D61,_Inf_Country,0),MATCH(EJ$3-3,_Inf_Day,0))-INDEX(_Inf_Data,MATCH($D61,_Inf_Country,0),MATCH(EJ$3-4,_Inf_Day,0))*$C$2
+INDEX(_Inf_Data,MATCH($D61,_Inf_Country,0),MATCH(EJ$3-4,_Inf_Day,0))-INDEX(_Inf_Data,MATCH($D61,_Inf_Country,0),MATCH(EJ$3-5,_Inf_Day,0))*$C$2)/5</f>
        <v>#N/A</v>
      </c>
      <c r="EK61" s="80" t="e">
        <f>(INDEX(_Inf_Data,MATCH($D61,_Inf_Country,0),MATCH(EK$3,_Inf_Day,0))-INDEX(_Inf_Data,MATCH($D61,_Inf_Country,0),MATCH(EK$3-1,_Inf_Day,0))*$C$2
+INDEX(_Inf_Data,MATCH($D61,_Inf_Country,0),MATCH(EK$3-1,_Inf_Day,0))-INDEX(_Inf_Data,MATCH($D61,_Inf_Country,0),MATCH(EK$3-2,_Inf_Day,0))*$C$2
+INDEX(_Inf_Data,MATCH($D61,_Inf_Country,0),MATCH(EK$3-2,_Inf_Day,0))-INDEX(_Inf_Data,MATCH($D61,_Inf_Country,0),MATCH(EK$3-3,_Inf_Day,0))*$C$2
+INDEX(_Inf_Data,MATCH($D61,_Inf_Country,0),MATCH(EK$3-3,_Inf_Day,0))-INDEX(_Inf_Data,MATCH($D61,_Inf_Country,0),MATCH(EK$3-4,_Inf_Day,0))*$C$2
+INDEX(_Inf_Data,MATCH($D61,_Inf_Country,0),MATCH(EK$3-4,_Inf_Day,0))-INDEX(_Inf_Data,MATCH($D61,_Inf_Country,0),MATCH(EK$3-5,_Inf_Day,0))*$C$2)/5</f>
        <v>#N/A</v>
      </c>
      <c r="EL61" s="80" t="e">
        <f>(INDEX(_Inf_Data,MATCH($D61,_Inf_Country,0),MATCH(EL$3,_Inf_Day,0))-INDEX(_Inf_Data,MATCH($D61,_Inf_Country,0),MATCH(EL$3-1,_Inf_Day,0))*$C$2
+INDEX(_Inf_Data,MATCH($D61,_Inf_Country,0),MATCH(EL$3-1,_Inf_Day,0))-INDEX(_Inf_Data,MATCH($D61,_Inf_Country,0),MATCH(EL$3-2,_Inf_Day,0))*$C$2
+INDEX(_Inf_Data,MATCH($D61,_Inf_Country,0),MATCH(EL$3-2,_Inf_Day,0))-INDEX(_Inf_Data,MATCH($D61,_Inf_Country,0),MATCH(EL$3-3,_Inf_Day,0))*$C$2
+INDEX(_Inf_Data,MATCH($D61,_Inf_Country,0),MATCH(EL$3-3,_Inf_Day,0))-INDEX(_Inf_Data,MATCH($D61,_Inf_Country,0),MATCH(EL$3-4,_Inf_Day,0))*$C$2
+INDEX(_Inf_Data,MATCH($D61,_Inf_Country,0),MATCH(EL$3-4,_Inf_Day,0))-INDEX(_Inf_Data,MATCH($D61,_Inf_Country,0),MATCH(EL$3-5,_Inf_Day,0))*$C$2)/5</f>
        <v>#N/A</v>
      </c>
      <c r="EM61" s="80" t="e">
        <f>(INDEX(_Inf_Data,MATCH($D61,_Inf_Country,0),MATCH(EM$3,_Inf_Day,0))-INDEX(_Inf_Data,MATCH($D61,_Inf_Country,0),MATCH(EM$3-1,_Inf_Day,0))*$C$2
+INDEX(_Inf_Data,MATCH($D61,_Inf_Country,0),MATCH(EM$3-1,_Inf_Day,0))-INDEX(_Inf_Data,MATCH($D61,_Inf_Country,0),MATCH(EM$3-2,_Inf_Day,0))*$C$2
+INDEX(_Inf_Data,MATCH($D61,_Inf_Country,0),MATCH(EM$3-2,_Inf_Day,0))-INDEX(_Inf_Data,MATCH($D61,_Inf_Country,0),MATCH(EM$3-3,_Inf_Day,0))*$C$2
+INDEX(_Inf_Data,MATCH($D61,_Inf_Country,0),MATCH(EM$3-3,_Inf_Day,0))-INDEX(_Inf_Data,MATCH($D61,_Inf_Country,0),MATCH(EM$3-4,_Inf_Day,0))*$C$2
+INDEX(_Inf_Data,MATCH($D61,_Inf_Country,0),MATCH(EM$3-4,_Inf_Day,0))-INDEX(_Inf_Data,MATCH($D61,_Inf_Country,0),MATCH(EM$3-5,_Inf_Day,0))*$C$2)/5</f>
        <v>#N/A</v>
      </c>
      <c r="EN61" s="80" t="e">
        <f>(INDEX(_Inf_Data,MATCH($D61,_Inf_Country,0),MATCH(EN$3,_Inf_Day,0))-INDEX(_Inf_Data,MATCH($D61,_Inf_Country,0),MATCH(EN$3-1,_Inf_Day,0))*$C$2
+INDEX(_Inf_Data,MATCH($D61,_Inf_Country,0),MATCH(EN$3-1,_Inf_Day,0))-INDEX(_Inf_Data,MATCH($D61,_Inf_Country,0),MATCH(EN$3-2,_Inf_Day,0))*$C$2
+INDEX(_Inf_Data,MATCH($D61,_Inf_Country,0),MATCH(EN$3-2,_Inf_Day,0))-INDEX(_Inf_Data,MATCH($D61,_Inf_Country,0),MATCH(EN$3-3,_Inf_Day,0))*$C$2
+INDEX(_Inf_Data,MATCH($D61,_Inf_Country,0),MATCH(EN$3-3,_Inf_Day,0))-INDEX(_Inf_Data,MATCH($D61,_Inf_Country,0),MATCH(EN$3-4,_Inf_Day,0))*$C$2
+INDEX(_Inf_Data,MATCH($D61,_Inf_Country,0),MATCH(EN$3-4,_Inf_Day,0))-INDEX(_Inf_Data,MATCH($D61,_Inf_Country,0),MATCH(EN$3-5,_Inf_Day,0))*$C$2)/5</f>
        <v>#N/A</v>
      </c>
      <c r="EO61" s="80" t="e">
        <f>(INDEX(_Inf_Data,MATCH($D61,_Inf_Country,0),MATCH(EO$3,_Inf_Day,0))-INDEX(_Inf_Data,MATCH($D61,_Inf_Country,0),MATCH(EO$3-1,_Inf_Day,0))*$C$2
+INDEX(_Inf_Data,MATCH($D61,_Inf_Country,0),MATCH(EO$3-1,_Inf_Day,0))-INDEX(_Inf_Data,MATCH($D61,_Inf_Country,0),MATCH(EO$3-2,_Inf_Day,0))*$C$2
+INDEX(_Inf_Data,MATCH($D61,_Inf_Country,0),MATCH(EO$3-2,_Inf_Day,0))-INDEX(_Inf_Data,MATCH($D61,_Inf_Country,0),MATCH(EO$3-3,_Inf_Day,0))*$C$2
+INDEX(_Inf_Data,MATCH($D61,_Inf_Country,0),MATCH(EO$3-3,_Inf_Day,0))-INDEX(_Inf_Data,MATCH($D61,_Inf_Country,0),MATCH(EO$3-4,_Inf_Day,0))*$C$2
+INDEX(_Inf_Data,MATCH($D61,_Inf_Country,0),MATCH(EO$3-4,_Inf_Day,0))-INDEX(_Inf_Data,MATCH($D61,_Inf_Country,0),MATCH(EO$3-5,_Inf_Day,0))*$C$2)/5</f>
        <v>#N/A</v>
      </c>
      <c r="EP61" s="80" t="e">
        <f>(INDEX(_Inf_Data,MATCH($D61,_Inf_Country,0),MATCH(EP$3,_Inf_Day,0))-INDEX(_Inf_Data,MATCH($D61,_Inf_Country,0),MATCH(EP$3-1,_Inf_Day,0))*$C$2
+INDEX(_Inf_Data,MATCH($D61,_Inf_Country,0),MATCH(EP$3-1,_Inf_Day,0))-INDEX(_Inf_Data,MATCH($D61,_Inf_Country,0),MATCH(EP$3-2,_Inf_Day,0))*$C$2
+INDEX(_Inf_Data,MATCH($D61,_Inf_Country,0),MATCH(EP$3-2,_Inf_Day,0))-INDEX(_Inf_Data,MATCH($D61,_Inf_Country,0),MATCH(EP$3-3,_Inf_Day,0))*$C$2
+INDEX(_Inf_Data,MATCH($D61,_Inf_Country,0),MATCH(EP$3-3,_Inf_Day,0))-INDEX(_Inf_Data,MATCH($D61,_Inf_Country,0),MATCH(EP$3-4,_Inf_Day,0))*$C$2
+INDEX(_Inf_Data,MATCH($D61,_Inf_Country,0),MATCH(EP$3-4,_Inf_Day,0))-INDEX(_Inf_Data,MATCH($D61,_Inf_Country,0),MATCH(EP$3-5,_Inf_Day,0))*$C$2)/5</f>
        <v>#N/A</v>
      </c>
      <c r="EQ61" s="80" t="e">
        <f>(INDEX(_Inf_Data,MATCH($D61,_Inf_Country,0),MATCH(EQ$3,_Inf_Day,0))-INDEX(_Inf_Data,MATCH($D61,_Inf_Country,0),MATCH(EQ$3-1,_Inf_Day,0))*$C$2
+INDEX(_Inf_Data,MATCH($D61,_Inf_Country,0),MATCH(EQ$3-1,_Inf_Day,0))-INDEX(_Inf_Data,MATCH($D61,_Inf_Country,0),MATCH(EQ$3-2,_Inf_Day,0))*$C$2
+INDEX(_Inf_Data,MATCH($D61,_Inf_Country,0),MATCH(EQ$3-2,_Inf_Day,0))-INDEX(_Inf_Data,MATCH($D61,_Inf_Country,0),MATCH(EQ$3-3,_Inf_Day,0))*$C$2
+INDEX(_Inf_Data,MATCH($D61,_Inf_Country,0),MATCH(EQ$3-3,_Inf_Day,0))-INDEX(_Inf_Data,MATCH($D61,_Inf_Country,0),MATCH(EQ$3-4,_Inf_Day,0))*$C$2
+INDEX(_Inf_Data,MATCH($D61,_Inf_Country,0),MATCH(EQ$3-4,_Inf_Day,0))-INDEX(_Inf_Data,MATCH($D61,_Inf_Country,0),MATCH(EQ$3-5,_Inf_Day,0))*$C$2)/5</f>
        <v>#N/A</v>
      </c>
      <c r="ER61" s="80" t="e">
        <f>(INDEX(_Inf_Data,MATCH($D61,_Inf_Country,0),MATCH(ER$3,_Inf_Day,0))-INDEX(_Inf_Data,MATCH($D61,_Inf_Country,0),MATCH(ER$3-1,_Inf_Day,0))*$C$2
+INDEX(_Inf_Data,MATCH($D61,_Inf_Country,0),MATCH(ER$3-1,_Inf_Day,0))-INDEX(_Inf_Data,MATCH($D61,_Inf_Country,0),MATCH(ER$3-2,_Inf_Day,0))*$C$2
+INDEX(_Inf_Data,MATCH($D61,_Inf_Country,0),MATCH(ER$3-2,_Inf_Day,0))-INDEX(_Inf_Data,MATCH($D61,_Inf_Country,0),MATCH(ER$3-3,_Inf_Day,0))*$C$2
+INDEX(_Inf_Data,MATCH($D61,_Inf_Country,0),MATCH(ER$3-3,_Inf_Day,0))-INDEX(_Inf_Data,MATCH($D61,_Inf_Country,0),MATCH(ER$3-4,_Inf_Day,0))*$C$2
+INDEX(_Inf_Data,MATCH($D61,_Inf_Country,0),MATCH(ER$3-4,_Inf_Day,0))-INDEX(_Inf_Data,MATCH($D61,_Inf_Country,0),MATCH(ER$3-5,_Inf_Day,0))*$C$2)/5</f>
        <v>#N/A</v>
      </c>
      <c r="ES61" s="80" t="e">
        <f>(INDEX(_Inf_Data,MATCH($D61,_Inf_Country,0),MATCH(ES$3,_Inf_Day,0))-INDEX(_Inf_Data,MATCH($D61,_Inf_Country,0),MATCH(ES$3-1,_Inf_Day,0))*$C$2
+INDEX(_Inf_Data,MATCH($D61,_Inf_Country,0),MATCH(ES$3-1,_Inf_Day,0))-INDEX(_Inf_Data,MATCH($D61,_Inf_Country,0),MATCH(ES$3-2,_Inf_Day,0))*$C$2
+INDEX(_Inf_Data,MATCH($D61,_Inf_Country,0),MATCH(ES$3-2,_Inf_Day,0))-INDEX(_Inf_Data,MATCH($D61,_Inf_Country,0),MATCH(ES$3-3,_Inf_Day,0))*$C$2
+INDEX(_Inf_Data,MATCH($D61,_Inf_Country,0),MATCH(ES$3-3,_Inf_Day,0))-INDEX(_Inf_Data,MATCH($D61,_Inf_Country,0),MATCH(ES$3-4,_Inf_Day,0))*$C$2
+INDEX(_Inf_Data,MATCH($D61,_Inf_Country,0),MATCH(ES$3-4,_Inf_Day,0))-INDEX(_Inf_Data,MATCH($D61,_Inf_Country,0),MATCH(ES$3-5,_Inf_Day,0))*$C$2)/5</f>
        <v>#N/A</v>
      </c>
      <c r="ET61" s="80" t="e">
        <f>(INDEX(_Inf_Data,MATCH($D61,_Inf_Country,0),MATCH(ET$3,_Inf_Day,0))-INDEX(_Inf_Data,MATCH($D61,_Inf_Country,0),MATCH(ET$3-1,_Inf_Day,0))*$C$2
+INDEX(_Inf_Data,MATCH($D61,_Inf_Country,0),MATCH(ET$3-1,_Inf_Day,0))-INDEX(_Inf_Data,MATCH($D61,_Inf_Country,0),MATCH(ET$3-2,_Inf_Day,0))*$C$2
+INDEX(_Inf_Data,MATCH($D61,_Inf_Country,0),MATCH(ET$3-2,_Inf_Day,0))-INDEX(_Inf_Data,MATCH($D61,_Inf_Country,0),MATCH(ET$3-3,_Inf_Day,0))*$C$2
+INDEX(_Inf_Data,MATCH($D61,_Inf_Country,0),MATCH(ET$3-3,_Inf_Day,0))-INDEX(_Inf_Data,MATCH($D61,_Inf_Country,0),MATCH(ET$3-4,_Inf_Day,0))*$C$2
+INDEX(_Inf_Data,MATCH($D61,_Inf_Country,0),MATCH(ET$3-4,_Inf_Day,0))-INDEX(_Inf_Data,MATCH($D61,_Inf_Country,0),MATCH(ET$3-5,_Inf_Day,0))*$C$2)/5</f>
        <v>#N/A</v>
      </c>
      <c r="EU61">
        <v>1</v>
      </c>
      <c r="EW61" s="10">
        <f ca="1">HLOOKUP(TODAY()-EW$3,$B$3:$ET$252,ROW()-2)</f>
        <v>130.4</v>
      </c>
      <c r="EX61" s="10">
        <f ca="1">HLOOKUP(TODAY()-EX$3,$B$3:$ET$252,ROW()-2)</f>
        <v>128</v>
      </c>
      <c r="EY61" s="10">
        <f ca="1">HLOOKUP(TODAY()-EY$3,$B$3:$ET$252,ROW()-2)</f>
        <v>84.2</v>
      </c>
      <c r="EZ61" s="10">
        <f ca="1">HLOOKUP(TODAY()-EZ$3,$B$3:$ET$252,ROW()-2)</f>
        <v>85.4</v>
      </c>
      <c r="FA61" s="10">
        <f ca="1">HLOOKUP(TODAY()-FA$3,$B$3:$ET$252,ROW()-2)</f>
        <v>128.80000000000001</v>
      </c>
      <c r="FB61" s="10">
        <f ca="1">HLOOKUP(TODAY()-FB$3,$B$3:$ET$252,ROW()-2)</f>
        <v>128.80000000000001</v>
      </c>
      <c r="FC61" s="10">
        <f ca="1">HLOOKUP(TODAY()-FC$3,$B$3:$ET$252,ROW()-2)</f>
        <v>145.19999999999999</v>
      </c>
      <c r="FD61" s="10">
        <f ca="1">SUM(EW61:FC61)/7</f>
        <v>118.68571428571428</v>
      </c>
      <c r="FE61" s="10" t="b">
        <f ca="1">FC61=FF61</f>
        <v>0</v>
      </c>
      <c r="FF61" s="10">
        <f t="array" ref="FF61">MAX(IF(ISNA(J61:ET61),"",J61:ET61))</f>
        <v>173.8</v>
      </c>
      <c r="FG61" s="52">
        <f ca="1">FD61/FF61</f>
        <v>0.68288673351964491</v>
      </c>
      <c r="FI61" t="str">
        <f>C61</f>
        <v>Asia</v>
      </c>
      <c r="FJ61" t="str">
        <f>D61</f>
        <v>Djibouti</v>
      </c>
      <c r="FK61" s="10">
        <f>FF61</f>
        <v>173.8</v>
      </c>
    </row>
    <row r="62" spans="1:167" ht="30" hidden="1" customHeight="1" x14ac:dyDescent="0.25">
      <c r="A62" s="81">
        <f>VLOOKUP(D62,Countries!$D$5:$F$254,3,FALSE)</f>
        <v>73000</v>
      </c>
      <c r="B62" s="86">
        <f ca="1">FG62</f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ca="1">INDEX(_Inf_Data,MATCH($D62,_Inf_Country,0),MATCH(E$2,_Inf_Day,0))</f>
        <v>16</v>
      </c>
      <c r="F62" s="81">
        <f ca="1">FD62</f>
        <v>0</v>
      </c>
      <c r="G62" s="80"/>
      <c r="H62" s="80">
        <f>INDEX(_Inf_Data,MATCH($D62,_Inf_Country,0),MATCH(H$3,_Inf_Day,0))</f>
        <v>0</v>
      </c>
      <c r="I62" s="80">
        <f>INDEX(_Inf_Data,MATCH($D62,_Inf_Country,0),MATCH(I$3,_Inf_Day,0))-INDEX(_Inf_Data,MATCH($D62,_Inf_Country,0),MATCH(H$3,_Inf_Day,0))*$C$2</f>
        <v>0</v>
      </c>
      <c r="J62" s="80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0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0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0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0</v>
      </c>
      <c r="N62" s="80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0</v>
      </c>
      <c r="O62" s="80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0</v>
      </c>
      <c r="P62" s="80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0</v>
      </c>
      <c r="Q62" s="80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0</v>
      </c>
      <c r="R62" s="80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0</v>
      </c>
      <c r="S62" s="80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0</v>
      </c>
      <c r="T62" s="80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0</v>
      </c>
      <c r="U62" s="80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0</v>
      </c>
      <c r="V62" s="80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0</v>
      </c>
      <c r="W62" s="80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0</v>
      </c>
      <c r="X62" s="80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0</v>
      </c>
      <c r="Y62" s="80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0</v>
      </c>
      <c r="Z62" s="80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0</v>
      </c>
      <c r="AA62" s="80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0</v>
      </c>
      <c r="AB62" s="80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0</v>
      </c>
      <c r="AC62" s="80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0</v>
      </c>
      <c r="AD62" s="80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0</v>
      </c>
      <c r="AE62" s="80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0</v>
      </c>
      <c r="AF62" s="80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0</v>
      </c>
      <c r="AG62" s="80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0</v>
      </c>
      <c r="AH62" s="80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0</v>
      </c>
      <c r="AI62" s="80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0</v>
      </c>
      <c r="AJ62" s="80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0</v>
      </c>
      <c r="AK62" s="80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0</v>
      </c>
      <c r="AL62" s="80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0</v>
      </c>
      <c r="AM62" s="80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0</v>
      </c>
      <c r="AN62" s="80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0</v>
      </c>
      <c r="AO62" s="80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0</v>
      </c>
      <c r="AP62" s="80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0</v>
      </c>
      <c r="AQ62" s="80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0</v>
      </c>
      <c r="AR62" s="80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0</v>
      </c>
      <c r="AS62" s="80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0</v>
      </c>
      <c r="AT62" s="80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0</v>
      </c>
      <c r="AU62" s="80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0</v>
      </c>
      <c r="AV62" s="80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0</v>
      </c>
      <c r="AW62" s="80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0</v>
      </c>
      <c r="AX62" s="80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0</v>
      </c>
      <c r="AY62" s="80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0</v>
      </c>
      <c r="AZ62" s="80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0</v>
      </c>
      <c r="BA62" s="80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0</v>
      </c>
      <c r="BB62" s="80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0</v>
      </c>
      <c r="BC62" s="80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0</v>
      </c>
      <c r="BD62" s="80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0</v>
      </c>
      <c r="BE62" s="80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0</v>
      </c>
      <c r="BF62" s="80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0</v>
      </c>
      <c r="BG62" s="80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0</v>
      </c>
      <c r="BH62" s="80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0</v>
      </c>
      <c r="BI62" s="80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0</v>
      </c>
      <c r="BJ62" s="80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0</v>
      </c>
      <c r="BK62" s="80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0</v>
      </c>
      <c r="BL62" s="80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0</v>
      </c>
      <c r="BM62" s="80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0</v>
      </c>
      <c r="BN62" s="80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0</v>
      </c>
      <c r="BO62" s="80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0</v>
      </c>
      <c r="BP62" s="80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0.2</v>
      </c>
      <c r="BQ62" s="80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0.4</v>
      </c>
      <c r="BR62" s="80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0.4</v>
      </c>
      <c r="BS62" s="80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1.4</v>
      </c>
      <c r="BT62" s="80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2.2000000000000002</v>
      </c>
      <c r="BU62" s="80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2</v>
      </c>
      <c r="BV62" s="80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1.8</v>
      </c>
      <c r="BW62" s="80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1.8</v>
      </c>
      <c r="BX62" s="80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0.8</v>
      </c>
      <c r="BY62" s="80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0.2</v>
      </c>
      <c r="BZ62" s="80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0.2</v>
      </c>
      <c r="CA62" s="80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0.2</v>
      </c>
      <c r="CB62" s="80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0.2</v>
      </c>
      <c r="CC62" s="80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0.6</v>
      </c>
      <c r="CD62" s="80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0.4</v>
      </c>
      <c r="CE62" s="80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0.6</v>
      </c>
      <c r="CF62" s="80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0.6</v>
      </c>
      <c r="CG62" s="80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0.6</v>
      </c>
      <c r="CH62" s="80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0.2</v>
      </c>
      <c r="CI62" s="80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0.4</v>
      </c>
      <c r="CJ62" s="80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0.2</v>
      </c>
      <c r="CK62" s="80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0.2</v>
      </c>
      <c r="CL62" s="80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0.2</v>
      </c>
      <c r="CM62" s="80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0.2</v>
      </c>
      <c r="CN62" s="80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0</v>
      </c>
      <c r="CO62" s="80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0</v>
      </c>
      <c r="CP62" s="80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0</v>
      </c>
      <c r="CQ62" s="80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0</v>
      </c>
      <c r="CR62" s="80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0</v>
      </c>
      <c r="CS62" s="80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0</v>
      </c>
      <c r="CT62" s="80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0</v>
      </c>
      <c r="CU62" s="80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0</v>
      </c>
      <c r="CV62" s="80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0</v>
      </c>
      <c r="CW62" s="80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0</v>
      </c>
      <c r="CX62" s="80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0</v>
      </c>
      <c r="CY62" s="80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0</v>
      </c>
      <c r="CZ62" s="80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0</v>
      </c>
      <c r="DA62" s="80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0</v>
      </c>
      <c r="DB62" s="80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0</v>
      </c>
      <c r="DC62" s="80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0</v>
      </c>
      <c r="DD62" s="80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0</v>
      </c>
      <c r="DE62" s="80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0</v>
      </c>
      <c r="DF62" s="80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0</v>
      </c>
      <c r="DG62" s="80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0</v>
      </c>
      <c r="DH62" s="80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0</v>
      </c>
      <c r="DI62" s="80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0</v>
      </c>
      <c r="DJ62" s="80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0</v>
      </c>
      <c r="DK62" s="80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0</v>
      </c>
      <c r="DL62" s="80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0</v>
      </c>
      <c r="DM62" s="80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0</v>
      </c>
      <c r="DN62" s="80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0</v>
      </c>
      <c r="DO62" s="80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0</v>
      </c>
      <c r="DP62" s="80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0</v>
      </c>
      <c r="DQ62" s="80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0</v>
      </c>
      <c r="DR62" s="80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0</v>
      </c>
      <c r="DS62" s="80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0</v>
      </c>
      <c r="DT62" s="80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0</v>
      </c>
      <c r="DU62" s="80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0</v>
      </c>
      <c r="DV62" s="80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0</v>
      </c>
      <c r="DW62" s="80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0</v>
      </c>
      <c r="DX62" s="80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0</v>
      </c>
      <c r="DY62" s="80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0</v>
      </c>
      <c r="DZ62" s="80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0</v>
      </c>
      <c r="EA62" s="80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0</v>
      </c>
      <c r="EB62" s="80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0</v>
      </c>
      <c r="EC62" s="80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0</v>
      </c>
      <c r="ED62" s="80">
        <f>(INDEX(_Inf_Data,MATCH($D62,_Inf_Country,0),MATCH(ED$3,_Inf_Day,0))-INDEX(_Inf_Data,MATCH($D62,_Inf_Country,0),MATCH(ED$3-1,_Inf_Day,0))*$C$2
+INDEX(_Inf_Data,MATCH($D62,_Inf_Country,0),MATCH(ED$3-1,_Inf_Day,0))-INDEX(_Inf_Data,MATCH($D62,_Inf_Country,0),MATCH(ED$3-2,_Inf_Day,0))*$C$2
+INDEX(_Inf_Data,MATCH($D62,_Inf_Country,0),MATCH(ED$3-2,_Inf_Day,0))-INDEX(_Inf_Data,MATCH($D62,_Inf_Country,0),MATCH(ED$3-3,_Inf_Day,0))*$C$2
+INDEX(_Inf_Data,MATCH($D62,_Inf_Country,0),MATCH(ED$3-3,_Inf_Day,0))-INDEX(_Inf_Data,MATCH($D62,_Inf_Country,0),MATCH(ED$3-4,_Inf_Day,0))*$C$2
+INDEX(_Inf_Data,MATCH($D62,_Inf_Country,0),MATCH(ED$3-4,_Inf_Day,0))-INDEX(_Inf_Data,MATCH($D62,_Inf_Country,0),MATCH(ED$3-5,_Inf_Day,0))*$C$2)/5</f>
        <v>0</v>
      </c>
      <c r="EE62" s="80">
        <f>(INDEX(_Inf_Data,MATCH($D62,_Inf_Country,0),MATCH(EE$3,_Inf_Day,0))-INDEX(_Inf_Data,MATCH($D62,_Inf_Country,0),MATCH(EE$3-1,_Inf_Day,0))*$C$2
+INDEX(_Inf_Data,MATCH($D62,_Inf_Country,0),MATCH(EE$3-1,_Inf_Day,0))-INDEX(_Inf_Data,MATCH($D62,_Inf_Country,0),MATCH(EE$3-2,_Inf_Day,0))*$C$2
+INDEX(_Inf_Data,MATCH($D62,_Inf_Country,0),MATCH(EE$3-2,_Inf_Day,0))-INDEX(_Inf_Data,MATCH($D62,_Inf_Country,0),MATCH(EE$3-3,_Inf_Day,0))*$C$2
+INDEX(_Inf_Data,MATCH($D62,_Inf_Country,0),MATCH(EE$3-3,_Inf_Day,0))-INDEX(_Inf_Data,MATCH($D62,_Inf_Country,0),MATCH(EE$3-4,_Inf_Day,0))*$C$2
+INDEX(_Inf_Data,MATCH($D62,_Inf_Country,0),MATCH(EE$3-4,_Inf_Day,0))-INDEX(_Inf_Data,MATCH($D62,_Inf_Country,0),MATCH(EE$3-5,_Inf_Day,0))*$C$2)/5</f>
        <v>0</v>
      </c>
      <c r="EF62" s="80">
        <f>(INDEX(_Inf_Data,MATCH($D62,_Inf_Country,0),MATCH(EF$3,_Inf_Day,0))-INDEX(_Inf_Data,MATCH($D62,_Inf_Country,0),MATCH(EF$3-1,_Inf_Day,0))*$C$2
+INDEX(_Inf_Data,MATCH($D62,_Inf_Country,0),MATCH(EF$3-1,_Inf_Day,0))-INDEX(_Inf_Data,MATCH($D62,_Inf_Country,0),MATCH(EF$3-2,_Inf_Day,0))*$C$2
+INDEX(_Inf_Data,MATCH($D62,_Inf_Country,0),MATCH(EF$3-2,_Inf_Day,0))-INDEX(_Inf_Data,MATCH($D62,_Inf_Country,0),MATCH(EF$3-3,_Inf_Day,0))*$C$2
+INDEX(_Inf_Data,MATCH($D62,_Inf_Country,0),MATCH(EF$3-3,_Inf_Day,0))-INDEX(_Inf_Data,MATCH($D62,_Inf_Country,0),MATCH(EF$3-4,_Inf_Day,0))*$C$2
+INDEX(_Inf_Data,MATCH($D62,_Inf_Country,0),MATCH(EF$3-4,_Inf_Day,0))-INDEX(_Inf_Data,MATCH($D62,_Inf_Country,0),MATCH(EF$3-5,_Inf_Day,0))*$C$2)/5</f>
        <v>0</v>
      </c>
      <c r="EG62" s="80">
        <f>(INDEX(_Inf_Data,MATCH($D62,_Inf_Country,0),MATCH(EG$3,_Inf_Day,0))-INDEX(_Inf_Data,MATCH($D62,_Inf_Country,0),MATCH(EG$3-1,_Inf_Day,0))*$C$2
+INDEX(_Inf_Data,MATCH($D62,_Inf_Country,0),MATCH(EG$3-1,_Inf_Day,0))-INDEX(_Inf_Data,MATCH($D62,_Inf_Country,0),MATCH(EG$3-2,_Inf_Day,0))*$C$2
+INDEX(_Inf_Data,MATCH($D62,_Inf_Country,0),MATCH(EG$3-2,_Inf_Day,0))-INDEX(_Inf_Data,MATCH($D62,_Inf_Country,0),MATCH(EG$3-3,_Inf_Day,0))*$C$2
+INDEX(_Inf_Data,MATCH($D62,_Inf_Country,0),MATCH(EG$3-3,_Inf_Day,0))-INDEX(_Inf_Data,MATCH($D62,_Inf_Country,0),MATCH(EG$3-4,_Inf_Day,0))*$C$2
+INDEX(_Inf_Data,MATCH($D62,_Inf_Country,0),MATCH(EG$3-4,_Inf_Day,0))-INDEX(_Inf_Data,MATCH($D62,_Inf_Country,0),MATCH(EG$3-5,_Inf_Day,0))*$C$2)/5</f>
        <v>0</v>
      </c>
      <c r="EH62" s="80" t="e">
        <f>(INDEX(_Inf_Data,MATCH($D62,_Inf_Country,0),MATCH(EH$3,_Inf_Day,0))-INDEX(_Inf_Data,MATCH($D62,_Inf_Country,0),MATCH(EH$3-1,_Inf_Day,0))*$C$2
+INDEX(_Inf_Data,MATCH($D62,_Inf_Country,0),MATCH(EH$3-1,_Inf_Day,0))-INDEX(_Inf_Data,MATCH($D62,_Inf_Country,0),MATCH(EH$3-2,_Inf_Day,0))*$C$2
+INDEX(_Inf_Data,MATCH($D62,_Inf_Country,0),MATCH(EH$3-2,_Inf_Day,0))-INDEX(_Inf_Data,MATCH($D62,_Inf_Country,0),MATCH(EH$3-3,_Inf_Day,0))*$C$2
+INDEX(_Inf_Data,MATCH($D62,_Inf_Country,0),MATCH(EH$3-3,_Inf_Day,0))-INDEX(_Inf_Data,MATCH($D62,_Inf_Country,0),MATCH(EH$3-4,_Inf_Day,0))*$C$2
+INDEX(_Inf_Data,MATCH($D62,_Inf_Country,0),MATCH(EH$3-4,_Inf_Day,0))-INDEX(_Inf_Data,MATCH($D62,_Inf_Country,0),MATCH(EH$3-5,_Inf_Day,0))*$C$2)/5</f>
        <v>#N/A</v>
      </c>
      <c r="EI62" s="80" t="e">
        <f>(INDEX(_Inf_Data,MATCH($D62,_Inf_Country,0),MATCH(EI$3,_Inf_Day,0))-INDEX(_Inf_Data,MATCH($D62,_Inf_Country,0),MATCH(EI$3-1,_Inf_Day,0))*$C$2
+INDEX(_Inf_Data,MATCH($D62,_Inf_Country,0),MATCH(EI$3-1,_Inf_Day,0))-INDEX(_Inf_Data,MATCH($D62,_Inf_Country,0),MATCH(EI$3-2,_Inf_Day,0))*$C$2
+INDEX(_Inf_Data,MATCH($D62,_Inf_Country,0),MATCH(EI$3-2,_Inf_Day,0))-INDEX(_Inf_Data,MATCH($D62,_Inf_Country,0),MATCH(EI$3-3,_Inf_Day,0))*$C$2
+INDEX(_Inf_Data,MATCH($D62,_Inf_Country,0),MATCH(EI$3-3,_Inf_Day,0))-INDEX(_Inf_Data,MATCH($D62,_Inf_Country,0),MATCH(EI$3-4,_Inf_Day,0))*$C$2
+INDEX(_Inf_Data,MATCH($D62,_Inf_Country,0),MATCH(EI$3-4,_Inf_Day,0))-INDEX(_Inf_Data,MATCH($D62,_Inf_Country,0),MATCH(EI$3-5,_Inf_Day,0))*$C$2)/5</f>
        <v>#N/A</v>
      </c>
      <c r="EJ62" s="80" t="e">
        <f>(INDEX(_Inf_Data,MATCH($D62,_Inf_Country,0),MATCH(EJ$3,_Inf_Day,0))-INDEX(_Inf_Data,MATCH($D62,_Inf_Country,0),MATCH(EJ$3-1,_Inf_Day,0))*$C$2
+INDEX(_Inf_Data,MATCH($D62,_Inf_Country,0),MATCH(EJ$3-1,_Inf_Day,0))-INDEX(_Inf_Data,MATCH($D62,_Inf_Country,0),MATCH(EJ$3-2,_Inf_Day,0))*$C$2
+INDEX(_Inf_Data,MATCH($D62,_Inf_Country,0),MATCH(EJ$3-2,_Inf_Day,0))-INDEX(_Inf_Data,MATCH($D62,_Inf_Country,0),MATCH(EJ$3-3,_Inf_Day,0))*$C$2
+INDEX(_Inf_Data,MATCH($D62,_Inf_Country,0),MATCH(EJ$3-3,_Inf_Day,0))-INDEX(_Inf_Data,MATCH($D62,_Inf_Country,0),MATCH(EJ$3-4,_Inf_Day,0))*$C$2
+INDEX(_Inf_Data,MATCH($D62,_Inf_Country,0),MATCH(EJ$3-4,_Inf_Day,0))-INDEX(_Inf_Data,MATCH($D62,_Inf_Country,0),MATCH(EJ$3-5,_Inf_Day,0))*$C$2)/5</f>
        <v>#N/A</v>
      </c>
      <c r="EK62" s="80" t="e">
        <f>(INDEX(_Inf_Data,MATCH($D62,_Inf_Country,0),MATCH(EK$3,_Inf_Day,0))-INDEX(_Inf_Data,MATCH($D62,_Inf_Country,0),MATCH(EK$3-1,_Inf_Day,0))*$C$2
+INDEX(_Inf_Data,MATCH($D62,_Inf_Country,0),MATCH(EK$3-1,_Inf_Day,0))-INDEX(_Inf_Data,MATCH($D62,_Inf_Country,0),MATCH(EK$3-2,_Inf_Day,0))*$C$2
+INDEX(_Inf_Data,MATCH($D62,_Inf_Country,0),MATCH(EK$3-2,_Inf_Day,0))-INDEX(_Inf_Data,MATCH($D62,_Inf_Country,0),MATCH(EK$3-3,_Inf_Day,0))*$C$2
+INDEX(_Inf_Data,MATCH($D62,_Inf_Country,0),MATCH(EK$3-3,_Inf_Day,0))-INDEX(_Inf_Data,MATCH($D62,_Inf_Country,0),MATCH(EK$3-4,_Inf_Day,0))*$C$2
+INDEX(_Inf_Data,MATCH($D62,_Inf_Country,0),MATCH(EK$3-4,_Inf_Day,0))-INDEX(_Inf_Data,MATCH($D62,_Inf_Country,0),MATCH(EK$3-5,_Inf_Day,0))*$C$2)/5</f>
        <v>#N/A</v>
      </c>
      <c r="EL62" s="80" t="e">
        <f>(INDEX(_Inf_Data,MATCH($D62,_Inf_Country,0),MATCH(EL$3,_Inf_Day,0))-INDEX(_Inf_Data,MATCH($D62,_Inf_Country,0),MATCH(EL$3-1,_Inf_Day,0))*$C$2
+INDEX(_Inf_Data,MATCH($D62,_Inf_Country,0),MATCH(EL$3-1,_Inf_Day,0))-INDEX(_Inf_Data,MATCH($D62,_Inf_Country,0),MATCH(EL$3-2,_Inf_Day,0))*$C$2
+INDEX(_Inf_Data,MATCH($D62,_Inf_Country,0),MATCH(EL$3-2,_Inf_Day,0))-INDEX(_Inf_Data,MATCH($D62,_Inf_Country,0),MATCH(EL$3-3,_Inf_Day,0))*$C$2
+INDEX(_Inf_Data,MATCH($D62,_Inf_Country,0),MATCH(EL$3-3,_Inf_Day,0))-INDEX(_Inf_Data,MATCH($D62,_Inf_Country,0),MATCH(EL$3-4,_Inf_Day,0))*$C$2
+INDEX(_Inf_Data,MATCH($D62,_Inf_Country,0),MATCH(EL$3-4,_Inf_Day,0))-INDEX(_Inf_Data,MATCH($D62,_Inf_Country,0),MATCH(EL$3-5,_Inf_Day,0))*$C$2)/5</f>
        <v>#N/A</v>
      </c>
      <c r="EM62" s="80" t="e">
        <f>(INDEX(_Inf_Data,MATCH($D62,_Inf_Country,0),MATCH(EM$3,_Inf_Day,0))-INDEX(_Inf_Data,MATCH($D62,_Inf_Country,0),MATCH(EM$3-1,_Inf_Day,0))*$C$2
+INDEX(_Inf_Data,MATCH($D62,_Inf_Country,0),MATCH(EM$3-1,_Inf_Day,0))-INDEX(_Inf_Data,MATCH($D62,_Inf_Country,0),MATCH(EM$3-2,_Inf_Day,0))*$C$2
+INDEX(_Inf_Data,MATCH($D62,_Inf_Country,0),MATCH(EM$3-2,_Inf_Day,0))-INDEX(_Inf_Data,MATCH($D62,_Inf_Country,0),MATCH(EM$3-3,_Inf_Day,0))*$C$2
+INDEX(_Inf_Data,MATCH($D62,_Inf_Country,0),MATCH(EM$3-3,_Inf_Day,0))-INDEX(_Inf_Data,MATCH($D62,_Inf_Country,0),MATCH(EM$3-4,_Inf_Day,0))*$C$2
+INDEX(_Inf_Data,MATCH($D62,_Inf_Country,0),MATCH(EM$3-4,_Inf_Day,0))-INDEX(_Inf_Data,MATCH($D62,_Inf_Country,0),MATCH(EM$3-5,_Inf_Day,0))*$C$2)/5</f>
        <v>#N/A</v>
      </c>
      <c r="EN62" s="80" t="e">
        <f>(INDEX(_Inf_Data,MATCH($D62,_Inf_Country,0),MATCH(EN$3,_Inf_Day,0))-INDEX(_Inf_Data,MATCH($D62,_Inf_Country,0),MATCH(EN$3-1,_Inf_Day,0))*$C$2
+INDEX(_Inf_Data,MATCH($D62,_Inf_Country,0),MATCH(EN$3-1,_Inf_Day,0))-INDEX(_Inf_Data,MATCH($D62,_Inf_Country,0),MATCH(EN$3-2,_Inf_Day,0))*$C$2
+INDEX(_Inf_Data,MATCH($D62,_Inf_Country,0),MATCH(EN$3-2,_Inf_Day,0))-INDEX(_Inf_Data,MATCH($D62,_Inf_Country,0),MATCH(EN$3-3,_Inf_Day,0))*$C$2
+INDEX(_Inf_Data,MATCH($D62,_Inf_Country,0),MATCH(EN$3-3,_Inf_Day,0))-INDEX(_Inf_Data,MATCH($D62,_Inf_Country,0),MATCH(EN$3-4,_Inf_Day,0))*$C$2
+INDEX(_Inf_Data,MATCH($D62,_Inf_Country,0),MATCH(EN$3-4,_Inf_Day,0))-INDEX(_Inf_Data,MATCH($D62,_Inf_Country,0),MATCH(EN$3-5,_Inf_Day,0))*$C$2)/5</f>
        <v>#N/A</v>
      </c>
      <c r="EO62" s="80" t="e">
        <f>(INDEX(_Inf_Data,MATCH($D62,_Inf_Country,0),MATCH(EO$3,_Inf_Day,0))-INDEX(_Inf_Data,MATCH($D62,_Inf_Country,0),MATCH(EO$3-1,_Inf_Day,0))*$C$2
+INDEX(_Inf_Data,MATCH($D62,_Inf_Country,0),MATCH(EO$3-1,_Inf_Day,0))-INDEX(_Inf_Data,MATCH($D62,_Inf_Country,0),MATCH(EO$3-2,_Inf_Day,0))*$C$2
+INDEX(_Inf_Data,MATCH($D62,_Inf_Country,0),MATCH(EO$3-2,_Inf_Day,0))-INDEX(_Inf_Data,MATCH($D62,_Inf_Country,0),MATCH(EO$3-3,_Inf_Day,0))*$C$2
+INDEX(_Inf_Data,MATCH($D62,_Inf_Country,0),MATCH(EO$3-3,_Inf_Day,0))-INDEX(_Inf_Data,MATCH($D62,_Inf_Country,0),MATCH(EO$3-4,_Inf_Day,0))*$C$2
+INDEX(_Inf_Data,MATCH($D62,_Inf_Country,0),MATCH(EO$3-4,_Inf_Day,0))-INDEX(_Inf_Data,MATCH($D62,_Inf_Country,0),MATCH(EO$3-5,_Inf_Day,0))*$C$2)/5</f>
        <v>#N/A</v>
      </c>
      <c r="EP62" s="80" t="e">
        <f>(INDEX(_Inf_Data,MATCH($D62,_Inf_Country,0),MATCH(EP$3,_Inf_Day,0))-INDEX(_Inf_Data,MATCH($D62,_Inf_Country,0),MATCH(EP$3-1,_Inf_Day,0))*$C$2
+INDEX(_Inf_Data,MATCH($D62,_Inf_Country,0),MATCH(EP$3-1,_Inf_Day,0))-INDEX(_Inf_Data,MATCH($D62,_Inf_Country,0),MATCH(EP$3-2,_Inf_Day,0))*$C$2
+INDEX(_Inf_Data,MATCH($D62,_Inf_Country,0),MATCH(EP$3-2,_Inf_Day,0))-INDEX(_Inf_Data,MATCH($D62,_Inf_Country,0),MATCH(EP$3-3,_Inf_Day,0))*$C$2
+INDEX(_Inf_Data,MATCH($D62,_Inf_Country,0),MATCH(EP$3-3,_Inf_Day,0))-INDEX(_Inf_Data,MATCH($D62,_Inf_Country,0),MATCH(EP$3-4,_Inf_Day,0))*$C$2
+INDEX(_Inf_Data,MATCH($D62,_Inf_Country,0),MATCH(EP$3-4,_Inf_Day,0))-INDEX(_Inf_Data,MATCH($D62,_Inf_Country,0),MATCH(EP$3-5,_Inf_Day,0))*$C$2)/5</f>
        <v>#N/A</v>
      </c>
      <c r="EQ62" s="80" t="e">
        <f>(INDEX(_Inf_Data,MATCH($D62,_Inf_Country,0),MATCH(EQ$3,_Inf_Day,0))-INDEX(_Inf_Data,MATCH($D62,_Inf_Country,0),MATCH(EQ$3-1,_Inf_Day,0))*$C$2
+INDEX(_Inf_Data,MATCH($D62,_Inf_Country,0),MATCH(EQ$3-1,_Inf_Day,0))-INDEX(_Inf_Data,MATCH($D62,_Inf_Country,0),MATCH(EQ$3-2,_Inf_Day,0))*$C$2
+INDEX(_Inf_Data,MATCH($D62,_Inf_Country,0),MATCH(EQ$3-2,_Inf_Day,0))-INDEX(_Inf_Data,MATCH($D62,_Inf_Country,0),MATCH(EQ$3-3,_Inf_Day,0))*$C$2
+INDEX(_Inf_Data,MATCH($D62,_Inf_Country,0),MATCH(EQ$3-3,_Inf_Day,0))-INDEX(_Inf_Data,MATCH($D62,_Inf_Country,0),MATCH(EQ$3-4,_Inf_Day,0))*$C$2
+INDEX(_Inf_Data,MATCH($D62,_Inf_Country,0),MATCH(EQ$3-4,_Inf_Day,0))-INDEX(_Inf_Data,MATCH($D62,_Inf_Country,0),MATCH(EQ$3-5,_Inf_Day,0))*$C$2)/5</f>
        <v>#N/A</v>
      </c>
      <c r="ER62" s="80" t="e">
        <f>(INDEX(_Inf_Data,MATCH($D62,_Inf_Country,0),MATCH(ER$3,_Inf_Day,0))-INDEX(_Inf_Data,MATCH($D62,_Inf_Country,0),MATCH(ER$3-1,_Inf_Day,0))*$C$2
+INDEX(_Inf_Data,MATCH($D62,_Inf_Country,0),MATCH(ER$3-1,_Inf_Day,0))-INDEX(_Inf_Data,MATCH($D62,_Inf_Country,0),MATCH(ER$3-2,_Inf_Day,0))*$C$2
+INDEX(_Inf_Data,MATCH($D62,_Inf_Country,0),MATCH(ER$3-2,_Inf_Day,0))-INDEX(_Inf_Data,MATCH($D62,_Inf_Country,0),MATCH(ER$3-3,_Inf_Day,0))*$C$2
+INDEX(_Inf_Data,MATCH($D62,_Inf_Country,0),MATCH(ER$3-3,_Inf_Day,0))-INDEX(_Inf_Data,MATCH($D62,_Inf_Country,0),MATCH(ER$3-4,_Inf_Day,0))*$C$2
+INDEX(_Inf_Data,MATCH($D62,_Inf_Country,0),MATCH(ER$3-4,_Inf_Day,0))-INDEX(_Inf_Data,MATCH($D62,_Inf_Country,0),MATCH(ER$3-5,_Inf_Day,0))*$C$2)/5</f>
        <v>#N/A</v>
      </c>
      <c r="ES62" s="80" t="e">
        <f>(INDEX(_Inf_Data,MATCH($D62,_Inf_Country,0),MATCH(ES$3,_Inf_Day,0))-INDEX(_Inf_Data,MATCH($D62,_Inf_Country,0),MATCH(ES$3-1,_Inf_Day,0))*$C$2
+INDEX(_Inf_Data,MATCH($D62,_Inf_Country,0),MATCH(ES$3-1,_Inf_Day,0))-INDEX(_Inf_Data,MATCH($D62,_Inf_Country,0),MATCH(ES$3-2,_Inf_Day,0))*$C$2
+INDEX(_Inf_Data,MATCH($D62,_Inf_Country,0),MATCH(ES$3-2,_Inf_Day,0))-INDEX(_Inf_Data,MATCH($D62,_Inf_Country,0),MATCH(ES$3-3,_Inf_Day,0))*$C$2
+INDEX(_Inf_Data,MATCH($D62,_Inf_Country,0),MATCH(ES$3-3,_Inf_Day,0))-INDEX(_Inf_Data,MATCH($D62,_Inf_Country,0),MATCH(ES$3-4,_Inf_Day,0))*$C$2
+INDEX(_Inf_Data,MATCH($D62,_Inf_Country,0),MATCH(ES$3-4,_Inf_Day,0))-INDEX(_Inf_Data,MATCH($D62,_Inf_Country,0),MATCH(ES$3-5,_Inf_Day,0))*$C$2)/5</f>
        <v>#N/A</v>
      </c>
      <c r="ET62" s="80" t="e">
        <f>(INDEX(_Inf_Data,MATCH($D62,_Inf_Country,0),MATCH(ET$3,_Inf_Day,0))-INDEX(_Inf_Data,MATCH($D62,_Inf_Country,0),MATCH(ET$3-1,_Inf_Day,0))*$C$2
+INDEX(_Inf_Data,MATCH($D62,_Inf_Country,0),MATCH(ET$3-1,_Inf_Day,0))-INDEX(_Inf_Data,MATCH($D62,_Inf_Country,0),MATCH(ET$3-2,_Inf_Day,0))*$C$2
+INDEX(_Inf_Data,MATCH($D62,_Inf_Country,0),MATCH(ET$3-2,_Inf_Day,0))-INDEX(_Inf_Data,MATCH($D62,_Inf_Country,0),MATCH(ET$3-3,_Inf_Day,0))*$C$2
+INDEX(_Inf_Data,MATCH($D62,_Inf_Country,0),MATCH(ET$3-3,_Inf_Day,0))-INDEX(_Inf_Data,MATCH($D62,_Inf_Country,0),MATCH(ET$3-4,_Inf_Day,0))*$C$2
+INDEX(_Inf_Data,MATCH($D62,_Inf_Country,0),MATCH(ET$3-4,_Inf_Day,0))-INDEX(_Inf_Data,MATCH($D62,_Inf_Country,0),MATCH(ET$3-5,_Inf_Day,0))*$C$2)/5</f>
        <v>#N/A</v>
      </c>
      <c r="EU62">
        <v>1</v>
      </c>
      <c r="EW62" s="10">
        <f ca="1">HLOOKUP(TODAY()-EW$3,$B$3:$EC$252,ROW()-2)</f>
        <v>0</v>
      </c>
      <c r="EX62" s="10">
        <f ca="1">HLOOKUP(TODAY()-EX$3,$B$3:$EC$252,ROW()-2)</f>
        <v>0</v>
      </c>
      <c r="EY62" s="10">
        <f ca="1">HLOOKUP(TODAY()-EY$3,$B$3:$EC$252,ROW()-2)</f>
        <v>0</v>
      </c>
      <c r="EZ62" s="10">
        <f ca="1">HLOOKUP(TODAY()-EZ$3,$B$3:$EC$252,ROW()-2)</f>
        <v>0</v>
      </c>
      <c r="FA62" s="10">
        <f ca="1">HLOOKUP(TODAY()-FA$3,$B$3:$EC$252,ROW()-2)</f>
        <v>0</v>
      </c>
      <c r="FB62" s="10">
        <f ca="1">HLOOKUP(TODAY()-FB$3,$B$3:$EC$252,ROW()-2)</f>
        <v>0</v>
      </c>
      <c r="FC62" s="10">
        <f ca="1">HLOOKUP(TODAY()-FC$3,$B$3:$EC$252,ROW()-2)</f>
        <v>0</v>
      </c>
      <c r="FD62" s="10">
        <f ca="1">SUM(EW62:FC62)/7</f>
        <v>0</v>
      </c>
      <c r="FF62" s="10">
        <f t="array" ref="FF62">MAX(IF(ISNA(J62:EC62),"",J62:EC62))</f>
        <v>2.2000000000000002</v>
      </c>
      <c r="FG62" s="52">
        <f ca="1">FD62/FF62</f>
        <v>0</v>
      </c>
    </row>
    <row r="63" spans="1:167" ht="30" customHeight="1" x14ac:dyDescent="0.25">
      <c r="A63" s="81">
        <f>VLOOKUP(D63,Countries!$D$5:$F$254,3,FALSE)</f>
        <v>78900000</v>
      </c>
      <c r="B63" s="86">
        <f ca="1">FG63</f>
        <v>0.69741731959148912</v>
      </c>
      <c r="C63" s="80" t="str">
        <f>VLOOKUP(D63,Countries!$D$5:$E$254,2,FALSE)</f>
        <v>Asia</v>
      </c>
      <c r="D63" s="80" t="str">
        <f>Infections!A84</f>
        <v>Iran</v>
      </c>
      <c r="E63" s="81">
        <f ca="1">INDEX(_Inf_Data,MATCH($D63,_Inf_Country,0),MATCH(E$2,_Inf_Day,0))</f>
        <v>148950</v>
      </c>
      <c r="F63" s="81">
        <f ca="1">FD63</f>
        <v>2128.6571428571428</v>
      </c>
      <c r="G63" s="100" t="str">
        <f>D63</f>
        <v>Iran</v>
      </c>
      <c r="H63" s="80">
        <f>INDEX(_Inf_Data,MATCH($D63,_Inf_Country,0),MATCH(H$3,_Inf_Day,0))</f>
        <v>0</v>
      </c>
      <c r="I63" s="80">
        <f>INDEX(_Inf_Data,MATCH($D63,_Inf_Country,0),MATCH(I$3,_Inf_Day,0))-INDEX(_Inf_Data,MATCH($D63,_Inf_Country,0),MATCH(H$3,_Inf_Day,0))*$C$2</f>
        <v>0</v>
      </c>
      <c r="J63" s="80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0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0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0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0</v>
      </c>
      <c r="N63" s="80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0</v>
      </c>
      <c r="O63" s="80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0</v>
      </c>
      <c r="P63" s="80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0</v>
      </c>
      <c r="Q63" s="80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0</v>
      </c>
      <c r="R63" s="80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0</v>
      </c>
      <c r="S63" s="80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0</v>
      </c>
      <c r="T63" s="80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0</v>
      </c>
      <c r="U63" s="80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0</v>
      </c>
      <c r="V63" s="80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0</v>
      </c>
      <c r="W63" s="80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0</v>
      </c>
      <c r="X63" s="80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0</v>
      </c>
      <c r="Y63" s="80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0</v>
      </c>
      <c r="Z63" s="80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0</v>
      </c>
      <c r="AA63" s="80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0</v>
      </c>
      <c r="AB63" s="80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0</v>
      </c>
      <c r="AC63" s="80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0</v>
      </c>
      <c r="AD63" s="80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</v>
      </c>
      <c r="AE63" s="80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</v>
      </c>
      <c r="AF63" s="80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</v>
      </c>
      <c r="AG63" s="80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</v>
      </c>
      <c r="AH63" s="80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</v>
      </c>
      <c r="AI63" s="80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</v>
      </c>
      <c r="AJ63" s="80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4</v>
      </c>
      <c r="AK63" s="80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1</v>
      </c>
      <c r="AL63" s="80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3.6</v>
      </c>
      <c r="AM63" s="80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5.6</v>
      </c>
      <c r="AN63" s="80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8.6</v>
      </c>
      <c r="AO63" s="80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11.8</v>
      </c>
      <c r="AP63" s="80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18</v>
      </c>
      <c r="AQ63" s="80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24.2</v>
      </c>
      <c r="AR63" s="80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43.4</v>
      </c>
      <c r="AS63" s="80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69</v>
      </c>
      <c r="AT63" s="80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106.4</v>
      </c>
      <c r="AU63" s="80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76.6</v>
      </c>
      <c r="AV63" s="80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272.39999999999998</v>
      </c>
      <c r="AW63" s="80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418.2</v>
      </c>
      <c r="AX63" s="80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506.8</v>
      </c>
      <c r="AY63" s="80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584</v>
      </c>
      <c r="AZ63" s="80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753.8</v>
      </c>
      <c r="BA63" s="80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864.4</v>
      </c>
      <c r="BB63" s="80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846</v>
      </c>
      <c r="BC63" s="80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847.8</v>
      </c>
      <c r="BD63" s="80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905.8</v>
      </c>
      <c r="BE63" s="80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850.6</v>
      </c>
      <c r="BF63" s="80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850.4</v>
      </c>
      <c r="BG63" s="80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959.6</v>
      </c>
      <c r="BH63" s="80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1113.5999999999999</v>
      </c>
      <c r="BI63" s="80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1179.2</v>
      </c>
      <c r="BJ63" s="80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1198.2</v>
      </c>
      <c r="BK63" s="80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1218.8</v>
      </c>
      <c r="BL63" s="80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1199.4000000000001</v>
      </c>
      <c r="BM63" s="80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1135.5999999999999</v>
      </c>
      <c r="BN63" s="80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1141.2</v>
      </c>
      <c r="BO63" s="80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1123.8</v>
      </c>
      <c r="BP63" s="80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1093.8</v>
      </c>
      <c r="BQ63" s="80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137.5999999999999</v>
      </c>
      <c r="BR63" s="80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280.8</v>
      </c>
      <c r="BS63" s="80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474.6</v>
      </c>
      <c r="BT63" s="80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759.2</v>
      </c>
      <c r="BU63" s="80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2138.8000000000002</v>
      </c>
      <c r="BV63" s="80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2471.8000000000002</v>
      </c>
      <c r="BW63" s="80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2699.6</v>
      </c>
      <c r="BX63" s="80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2895.6</v>
      </c>
      <c r="BY63" s="80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3039.8</v>
      </c>
      <c r="BZ63" s="80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3052.2</v>
      </c>
      <c r="CA63" s="80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3012</v>
      </c>
      <c r="CB63" s="80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2974.8</v>
      </c>
      <c r="CC63" s="80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2849.6</v>
      </c>
      <c r="CD63" s="80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2724.2</v>
      </c>
      <c r="CE63" s="80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2581.4</v>
      </c>
      <c r="CF63" s="80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2424.1999999999998</v>
      </c>
      <c r="CG63" s="80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2280.6</v>
      </c>
      <c r="CH63" s="80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2095.4</v>
      </c>
      <c r="CI63" s="80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1993.2</v>
      </c>
      <c r="CJ63" s="80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1905.8</v>
      </c>
      <c r="CK63" s="80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1819.4</v>
      </c>
      <c r="CL63" s="80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1743.4</v>
      </c>
      <c r="CM63" s="80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1731.4</v>
      </c>
      <c r="CN63" s="80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1639.4</v>
      </c>
      <c r="CO63" s="80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1593.2</v>
      </c>
      <c r="CP63" s="80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1561.6</v>
      </c>
      <c r="CQ63" s="80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1513</v>
      </c>
      <c r="CR63" s="80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1466.8</v>
      </c>
      <c r="CS63" s="80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1423.2</v>
      </c>
      <c r="CT63" s="80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1361.4</v>
      </c>
      <c r="CU63" s="80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1300.4000000000001</v>
      </c>
      <c r="CV63" s="80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1231.5999999999999</v>
      </c>
      <c r="CW63" s="80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1196.5999999999999</v>
      </c>
      <c r="CX63" s="80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1164.5999999999999</v>
      </c>
      <c r="CY63" s="80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1135.8</v>
      </c>
      <c r="CZ63" s="80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1095.2</v>
      </c>
      <c r="DA63" s="80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1111.5999999999999</v>
      </c>
      <c r="DB63" s="80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1092.5999999999999</v>
      </c>
      <c r="DC63" s="80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1062.4000000000001</v>
      </c>
      <c r="DD63" s="80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1033</v>
      </c>
      <c r="DE63" s="80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995.2</v>
      </c>
      <c r="DF63" s="80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968</v>
      </c>
      <c r="DG63" s="80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998</v>
      </c>
      <c r="DH63" s="80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1066</v>
      </c>
      <c r="DI63" s="80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1200.8</v>
      </c>
      <c r="DJ63" s="80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1337.4</v>
      </c>
      <c r="DK63" s="80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1453.4</v>
      </c>
      <c r="DL63" s="80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1514.6</v>
      </c>
      <c r="DM63" s="80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1526.6</v>
      </c>
      <c r="DN63" s="80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1527.2</v>
      </c>
      <c r="DO63" s="80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1526.4</v>
      </c>
      <c r="DP63" s="80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1606.8</v>
      </c>
      <c r="DQ63" s="80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1662.6</v>
      </c>
      <c r="DR63" s="80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1806.4</v>
      </c>
      <c r="DS63" s="80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1821.2</v>
      </c>
      <c r="DT63" s="80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1886.2</v>
      </c>
      <c r="DU63" s="80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1953.4</v>
      </c>
      <c r="DV63" s="80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2014</v>
      </c>
      <c r="DW63" s="80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2062.8000000000002</v>
      </c>
      <c r="DX63" s="80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2189.8000000000002</v>
      </c>
      <c r="DY63" s="80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2290.8000000000002</v>
      </c>
      <c r="DZ63" s="80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2205.8000000000002</v>
      </c>
      <c r="EA63" s="80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2219.6</v>
      </c>
      <c r="EB63" s="80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2155</v>
      </c>
      <c r="EC63" s="80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2034</v>
      </c>
      <c r="ED63" s="80">
        <f>(INDEX(_Inf_Data,MATCH($D63,_Inf_Country,0),MATCH(ED$3,_Inf_Day,0))-INDEX(_Inf_Data,MATCH($D63,_Inf_Country,0),MATCH(ED$3-1,_Inf_Day,0))*$C$2
+INDEX(_Inf_Data,MATCH($D63,_Inf_Country,0),MATCH(ED$3-1,_Inf_Day,0))-INDEX(_Inf_Data,MATCH($D63,_Inf_Country,0),MATCH(ED$3-2,_Inf_Day,0))*$C$2
+INDEX(_Inf_Data,MATCH($D63,_Inf_Country,0),MATCH(ED$3-2,_Inf_Day,0))-INDEX(_Inf_Data,MATCH($D63,_Inf_Country,0),MATCH(ED$3-3,_Inf_Day,0))*$C$2
+INDEX(_Inf_Data,MATCH($D63,_Inf_Country,0),MATCH(ED$3-3,_Inf_Day,0))-INDEX(_Inf_Data,MATCH($D63,_Inf_Country,0),MATCH(ED$3-4,_Inf_Day,0))*$C$2
+INDEX(_Inf_Data,MATCH($D63,_Inf_Country,0),MATCH(ED$3-4,_Inf_Day,0))-INDEX(_Inf_Data,MATCH($D63,_Inf_Country,0),MATCH(ED$3-5,_Inf_Day,0))*$C$2)/5</f>
        <v>1987.8</v>
      </c>
      <c r="EE63" s="80">
        <f>(INDEX(_Inf_Data,MATCH($D63,_Inf_Country,0),MATCH(EE$3,_Inf_Day,0))-INDEX(_Inf_Data,MATCH($D63,_Inf_Country,0),MATCH(EE$3-1,_Inf_Day,0))*$C$2
+INDEX(_Inf_Data,MATCH($D63,_Inf_Country,0),MATCH(EE$3-1,_Inf_Day,0))-INDEX(_Inf_Data,MATCH($D63,_Inf_Country,0),MATCH(EE$3-2,_Inf_Day,0))*$C$2
+INDEX(_Inf_Data,MATCH($D63,_Inf_Country,0),MATCH(EE$3-2,_Inf_Day,0))-INDEX(_Inf_Data,MATCH($D63,_Inf_Country,0),MATCH(EE$3-3,_Inf_Day,0))*$C$2
+INDEX(_Inf_Data,MATCH($D63,_Inf_Country,0),MATCH(EE$3-3,_Inf_Day,0))-INDEX(_Inf_Data,MATCH($D63,_Inf_Country,0),MATCH(EE$3-4,_Inf_Day,0))*$C$2
+INDEX(_Inf_Data,MATCH($D63,_Inf_Country,0),MATCH(EE$3-4,_Inf_Day,0))-INDEX(_Inf_Data,MATCH($D63,_Inf_Country,0),MATCH(EE$3-5,_Inf_Day,0))*$C$2)/5</f>
        <v>2065.6</v>
      </c>
      <c r="EF63" s="80">
        <f>(INDEX(_Inf_Data,MATCH($D63,_Inf_Country,0),MATCH(EF$3,_Inf_Day,0))-INDEX(_Inf_Data,MATCH($D63,_Inf_Country,0),MATCH(EF$3-1,_Inf_Day,0))*$C$2
+INDEX(_Inf_Data,MATCH($D63,_Inf_Country,0),MATCH(EF$3-1,_Inf_Day,0))-INDEX(_Inf_Data,MATCH($D63,_Inf_Country,0),MATCH(EF$3-2,_Inf_Day,0))*$C$2
+INDEX(_Inf_Data,MATCH($D63,_Inf_Country,0),MATCH(EF$3-2,_Inf_Day,0))-INDEX(_Inf_Data,MATCH($D63,_Inf_Country,0),MATCH(EF$3-3,_Inf_Day,0))*$C$2
+INDEX(_Inf_Data,MATCH($D63,_Inf_Country,0),MATCH(EF$3-3,_Inf_Day,0))-INDEX(_Inf_Data,MATCH($D63,_Inf_Country,0),MATCH(EF$3-4,_Inf_Day,0))*$C$2
+INDEX(_Inf_Data,MATCH($D63,_Inf_Country,0),MATCH(EF$3-4,_Inf_Day,0))-INDEX(_Inf_Data,MATCH($D63,_Inf_Country,0),MATCH(EF$3-5,_Inf_Day,0))*$C$2)/5</f>
        <v>2193.4</v>
      </c>
      <c r="EG63" s="80">
        <f>(INDEX(_Inf_Data,MATCH($D63,_Inf_Country,0),MATCH(EG$3,_Inf_Day,0))-INDEX(_Inf_Data,MATCH($D63,_Inf_Country,0),MATCH(EG$3-1,_Inf_Day,0))*$C$2
+INDEX(_Inf_Data,MATCH($D63,_Inf_Country,0),MATCH(EG$3-1,_Inf_Day,0))-INDEX(_Inf_Data,MATCH($D63,_Inf_Country,0),MATCH(EG$3-2,_Inf_Day,0))*$C$2
+INDEX(_Inf_Data,MATCH($D63,_Inf_Country,0),MATCH(EG$3-2,_Inf_Day,0))-INDEX(_Inf_Data,MATCH($D63,_Inf_Country,0),MATCH(EG$3-3,_Inf_Day,0))*$C$2
+INDEX(_Inf_Data,MATCH($D63,_Inf_Country,0),MATCH(EG$3-3,_Inf_Day,0))-INDEX(_Inf_Data,MATCH($D63,_Inf_Country,0),MATCH(EG$3-4,_Inf_Day,0))*$C$2
+INDEX(_Inf_Data,MATCH($D63,_Inf_Country,0),MATCH(EG$3-4,_Inf_Day,0))-INDEX(_Inf_Data,MATCH($D63,_Inf_Country,0),MATCH(EG$3-5,_Inf_Day,0))*$C$2)/5</f>
        <v>2245.1999999999998</v>
      </c>
      <c r="EH63" s="80" t="e">
        <f>(INDEX(_Inf_Data,MATCH($D63,_Inf_Country,0),MATCH(EH$3,_Inf_Day,0))-INDEX(_Inf_Data,MATCH($D63,_Inf_Country,0),MATCH(EH$3-1,_Inf_Day,0))*$C$2
+INDEX(_Inf_Data,MATCH($D63,_Inf_Country,0),MATCH(EH$3-1,_Inf_Day,0))-INDEX(_Inf_Data,MATCH($D63,_Inf_Country,0),MATCH(EH$3-2,_Inf_Day,0))*$C$2
+INDEX(_Inf_Data,MATCH($D63,_Inf_Country,0),MATCH(EH$3-2,_Inf_Day,0))-INDEX(_Inf_Data,MATCH($D63,_Inf_Country,0),MATCH(EH$3-3,_Inf_Day,0))*$C$2
+INDEX(_Inf_Data,MATCH($D63,_Inf_Country,0),MATCH(EH$3-3,_Inf_Day,0))-INDEX(_Inf_Data,MATCH($D63,_Inf_Country,0),MATCH(EH$3-4,_Inf_Day,0))*$C$2
+INDEX(_Inf_Data,MATCH($D63,_Inf_Country,0),MATCH(EH$3-4,_Inf_Day,0))-INDEX(_Inf_Data,MATCH($D63,_Inf_Country,0),MATCH(EH$3-5,_Inf_Day,0))*$C$2)/5</f>
        <v>#N/A</v>
      </c>
      <c r="EI63" s="80" t="e">
        <f>(INDEX(_Inf_Data,MATCH($D63,_Inf_Country,0),MATCH(EI$3,_Inf_Day,0))-INDEX(_Inf_Data,MATCH($D63,_Inf_Country,0),MATCH(EI$3-1,_Inf_Day,0))*$C$2
+INDEX(_Inf_Data,MATCH($D63,_Inf_Country,0),MATCH(EI$3-1,_Inf_Day,0))-INDEX(_Inf_Data,MATCH($D63,_Inf_Country,0),MATCH(EI$3-2,_Inf_Day,0))*$C$2
+INDEX(_Inf_Data,MATCH($D63,_Inf_Country,0),MATCH(EI$3-2,_Inf_Day,0))-INDEX(_Inf_Data,MATCH($D63,_Inf_Country,0),MATCH(EI$3-3,_Inf_Day,0))*$C$2
+INDEX(_Inf_Data,MATCH($D63,_Inf_Country,0),MATCH(EI$3-3,_Inf_Day,0))-INDEX(_Inf_Data,MATCH($D63,_Inf_Country,0),MATCH(EI$3-4,_Inf_Day,0))*$C$2
+INDEX(_Inf_Data,MATCH($D63,_Inf_Country,0),MATCH(EI$3-4,_Inf_Day,0))-INDEX(_Inf_Data,MATCH($D63,_Inf_Country,0),MATCH(EI$3-5,_Inf_Day,0))*$C$2)/5</f>
        <v>#N/A</v>
      </c>
      <c r="EJ63" s="80" t="e">
        <f>(INDEX(_Inf_Data,MATCH($D63,_Inf_Country,0),MATCH(EJ$3,_Inf_Day,0))-INDEX(_Inf_Data,MATCH($D63,_Inf_Country,0),MATCH(EJ$3-1,_Inf_Day,0))*$C$2
+INDEX(_Inf_Data,MATCH($D63,_Inf_Country,0),MATCH(EJ$3-1,_Inf_Day,0))-INDEX(_Inf_Data,MATCH($D63,_Inf_Country,0),MATCH(EJ$3-2,_Inf_Day,0))*$C$2
+INDEX(_Inf_Data,MATCH($D63,_Inf_Country,0),MATCH(EJ$3-2,_Inf_Day,0))-INDEX(_Inf_Data,MATCH($D63,_Inf_Country,0),MATCH(EJ$3-3,_Inf_Day,0))*$C$2
+INDEX(_Inf_Data,MATCH($D63,_Inf_Country,0),MATCH(EJ$3-3,_Inf_Day,0))-INDEX(_Inf_Data,MATCH($D63,_Inf_Country,0),MATCH(EJ$3-4,_Inf_Day,0))*$C$2
+INDEX(_Inf_Data,MATCH($D63,_Inf_Country,0),MATCH(EJ$3-4,_Inf_Day,0))-INDEX(_Inf_Data,MATCH($D63,_Inf_Country,0),MATCH(EJ$3-5,_Inf_Day,0))*$C$2)/5</f>
        <v>#N/A</v>
      </c>
      <c r="EK63" s="80" t="e">
        <f>(INDEX(_Inf_Data,MATCH($D63,_Inf_Country,0),MATCH(EK$3,_Inf_Day,0))-INDEX(_Inf_Data,MATCH($D63,_Inf_Country,0),MATCH(EK$3-1,_Inf_Day,0))*$C$2
+INDEX(_Inf_Data,MATCH($D63,_Inf_Country,0),MATCH(EK$3-1,_Inf_Day,0))-INDEX(_Inf_Data,MATCH($D63,_Inf_Country,0),MATCH(EK$3-2,_Inf_Day,0))*$C$2
+INDEX(_Inf_Data,MATCH($D63,_Inf_Country,0),MATCH(EK$3-2,_Inf_Day,0))-INDEX(_Inf_Data,MATCH($D63,_Inf_Country,0),MATCH(EK$3-3,_Inf_Day,0))*$C$2
+INDEX(_Inf_Data,MATCH($D63,_Inf_Country,0),MATCH(EK$3-3,_Inf_Day,0))-INDEX(_Inf_Data,MATCH($D63,_Inf_Country,0),MATCH(EK$3-4,_Inf_Day,0))*$C$2
+INDEX(_Inf_Data,MATCH($D63,_Inf_Country,0),MATCH(EK$3-4,_Inf_Day,0))-INDEX(_Inf_Data,MATCH($D63,_Inf_Country,0),MATCH(EK$3-5,_Inf_Day,0))*$C$2)/5</f>
        <v>#N/A</v>
      </c>
      <c r="EL63" s="80" t="e">
        <f>(INDEX(_Inf_Data,MATCH($D63,_Inf_Country,0),MATCH(EL$3,_Inf_Day,0))-INDEX(_Inf_Data,MATCH($D63,_Inf_Country,0),MATCH(EL$3-1,_Inf_Day,0))*$C$2
+INDEX(_Inf_Data,MATCH($D63,_Inf_Country,0),MATCH(EL$3-1,_Inf_Day,0))-INDEX(_Inf_Data,MATCH($D63,_Inf_Country,0),MATCH(EL$3-2,_Inf_Day,0))*$C$2
+INDEX(_Inf_Data,MATCH($D63,_Inf_Country,0),MATCH(EL$3-2,_Inf_Day,0))-INDEX(_Inf_Data,MATCH($D63,_Inf_Country,0),MATCH(EL$3-3,_Inf_Day,0))*$C$2
+INDEX(_Inf_Data,MATCH($D63,_Inf_Country,0),MATCH(EL$3-3,_Inf_Day,0))-INDEX(_Inf_Data,MATCH($D63,_Inf_Country,0),MATCH(EL$3-4,_Inf_Day,0))*$C$2
+INDEX(_Inf_Data,MATCH($D63,_Inf_Country,0),MATCH(EL$3-4,_Inf_Day,0))-INDEX(_Inf_Data,MATCH($D63,_Inf_Country,0),MATCH(EL$3-5,_Inf_Day,0))*$C$2)/5</f>
        <v>#N/A</v>
      </c>
      <c r="EM63" s="80" t="e">
        <f>(INDEX(_Inf_Data,MATCH($D63,_Inf_Country,0),MATCH(EM$3,_Inf_Day,0))-INDEX(_Inf_Data,MATCH($D63,_Inf_Country,0),MATCH(EM$3-1,_Inf_Day,0))*$C$2
+INDEX(_Inf_Data,MATCH($D63,_Inf_Country,0),MATCH(EM$3-1,_Inf_Day,0))-INDEX(_Inf_Data,MATCH($D63,_Inf_Country,0),MATCH(EM$3-2,_Inf_Day,0))*$C$2
+INDEX(_Inf_Data,MATCH($D63,_Inf_Country,0),MATCH(EM$3-2,_Inf_Day,0))-INDEX(_Inf_Data,MATCH($D63,_Inf_Country,0),MATCH(EM$3-3,_Inf_Day,0))*$C$2
+INDEX(_Inf_Data,MATCH($D63,_Inf_Country,0),MATCH(EM$3-3,_Inf_Day,0))-INDEX(_Inf_Data,MATCH($D63,_Inf_Country,0),MATCH(EM$3-4,_Inf_Day,0))*$C$2
+INDEX(_Inf_Data,MATCH($D63,_Inf_Country,0),MATCH(EM$3-4,_Inf_Day,0))-INDEX(_Inf_Data,MATCH($D63,_Inf_Country,0),MATCH(EM$3-5,_Inf_Day,0))*$C$2)/5</f>
        <v>#N/A</v>
      </c>
      <c r="EN63" s="80" t="e">
        <f>(INDEX(_Inf_Data,MATCH($D63,_Inf_Country,0),MATCH(EN$3,_Inf_Day,0))-INDEX(_Inf_Data,MATCH($D63,_Inf_Country,0),MATCH(EN$3-1,_Inf_Day,0))*$C$2
+INDEX(_Inf_Data,MATCH($D63,_Inf_Country,0),MATCH(EN$3-1,_Inf_Day,0))-INDEX(_Inf_Data,MATCH($D63,_Inf_Country,0),MATCH(EN$3-2,_Inf_Day,0))*$C$2
+INDEX(_Inf_Data,MATCH($D63,_Inf_Country,0),MATCH(EN$3-2,_Inf_Day,0))-INDEX(_Inf_Data,MATCH($D63,_Inf_Country,0),MATCH(EN$3-3,_Inf_Day,0))*$C$2
+INDEX(_Inf_Data,MATCH($D63,_Inf_Country,0),MATCH(EN$3-3,_Inf_Day,0))-INDEX(_Inf_Data,MATCH($D63,_Inf_Country,0),MATCH(EN$3-4,_Inf_Day,0))*$C$2
+INDEX(_Inf_Data,MATCH($D63,_Inf_Country,0),MATCH(EN$3-4,_Inf_Day,0))-INDEX(_Inf_Data,MATCH($D63,_Inf_Country,0),MATCH(EN$3-5,_Inf_Day,0))*$C$2)/5</f>
        <v>#N/A</v>
      </c>
      <c r="EO63" s="80" t="e">
        <f>(INDEX(_Inf_Data,MATCH($D63,_Inf_Country,0),MATCH(EO$3,_Inf_Day,0))-INDEX(_Inf_Data,MATCH($D63,_Inf_Country,0),MATCH(EO$3-1,_Inf_Day,0))*$C$2
+INDEX(_Inf_Data,MATCH($D63,_Inf_Country,0),MATCH(EO$3-1,_Inf_Day,0))-INDEX(_Inf_Data,MATCH($D63,_Inf_Country,0),MATCH(EO$3-2,_Inf_Day,0))*$C$2
+INDEX(_Inf_Data,MATCH($D63,_Inf_Country,0),MATCH(EO$3-2,_Inf_Day,0))-INDEX(_Inf_Data,MATCH($D63,_Inf_Country,0),MATCH(EO$3-3,_Inf_Day,0))*$C$2
+INDEX(_Inf_Data,MATCH($D63,_Inf_Country,0),MATCH(EO$3-3,_Inf_Day,0))-INDEX(_Inf_Data,MATCH($D63,_Inf_Country,0),MATCH(EO$3-4,_Inf_Day,0))*$C$2
+INDEX(_Inf_Data,MATCH($D63,_Inf_Country,0),MATCH(EO$3-4,_Inf_Day,0))-INDEX(_Inf_Data,MATCH($D63,_Inf_Country,0),MATCH(EO$3-5,_Inf_Day,0))*$C$2)/5</f>
        <v>#N/A</v>
      </c>
      <c r="EP63" s="80" t="e">
        <f>(INDEX(_Inf_Data,MATCH($D63,_Inf_Country,0),MATCH(EP$3,_Inf_Day,0))-INDEX(_Inf_Data,MATCH($D63,_Inf_Country,0),MATCH(EP$3-1,_Inf_Day,0))*$C$2
+INDEX(_Inf_Data,MATCH($D63,_Inf_Country,0),MATCH(EP$3-1,_Inf_Day,0))-INDEX(_Inf_Data,MATCH($D63,_Inf_Country,0),MATCH(EP$3-2,_Inf_Day,0))*$C$2
+INDEX(_Inf_Data,MATCH($D63,_Inf_Country,0),MATCH(EP$3-2,_Inf_Day,0))-INDEX(_Inf_Data,MATCH($D63,_Inf_Country,0),MATCH(EP$3-3,_Inf_Day,0))*$C$2
+INDEX(_Inf_Data,MATCH($D63,_Inf_Country,0),MATCH(EP$3-3,_Inf_Day,0))-INDEX(_Inf_Data,MATCH($D63,_Inf_Country,0),MATCH(EP$3-4,_Inf_Day,0))*$C$2
+INDEX(_Inf_Data,MATCH($D63,_Inf_Country,0),MATCH(EP$3-4,_Inf_Day,0))-INDEX(_Inf_Data,MATCH($D63,_Inf_Country,0),MATCH(EP$3-5,_Inf_Day,0))*$C$2)/5</f>
        <v>#N/A</v>
      </c>
      <c r="EQ63" s="80" t="e">
        <f>(INDEX(_Inf_Data,MATCH($D63,_Inf_Country,0),MATCH(EQ$3,_Inf_Day,0))-INDEX(_Inf_Data,MATCH($D63,_Inf_Country,0),MATCH(EQ$3-1,_Inf_Day,0))*$C$2
+INDEX(_Inf_Data,MATCH($D63,_Inf_Country,0),MATCH(EQ$3-1,_Inf_Day,0))-INDEX(_Inf_Data,MATCH($D63,_Inf_Country,0),MATCH(EQ$3-2,_Inf_Day,0))*$C$2
+INDEX(_Inf_Data,MATCH($D63,_Inf_Country,0),MATCH(EQ$3-2,_Inf_Day,0))-INDEX(_Inf_Data,MATCH($D63,_Inf_Country,0),MATCH(EQ$3-3,_Inf_Day,0))*$C$2
+INDEX(_Inf_Data,MATCH($D63,_Inf_Country,0),MATCH(EQ$3-3,_Inf_Day,0))-INDEX(_Inf_Data,MATCH($D63,_Inf_Country,0),MATCH(EQ$3-4,_Inf_Day,0))*$C$2
+INDEX(_Inf_Data,MATCH($D63,_Inf_Country,0),MATCH(EQ$3-4,_Inf_Day,0))-INDEX(_Inf_Data,MATCH($D63,_Inf_Country,0),MATCH(EQ$3-5,_Inf_Day,0))*$C$2)/5</f>
        <v>#N/A</v>
      </c>
      <c r="ER63" s="80" t="e">
        <f>(INDEX(_Inf_Data,MATCH($D63,_Inf_Country,0),MATCH(ER$3,_Inf_Day,0))-INDEX(_Inf_Data,MATCH($D63,_Inf_Country,0),MATCH(ER$3-1,_Inf_Day,0))*$C$2
+INDEX(_Inf_Data,MATCH($D63,_Inf_Country,0),MATCH(ER$3-1,_Inf_Day,0))-INDEX(_Inf_Data,MATCH($D63,_Inf_Country,0),MATCH(ER$3-2,_Inf_Day,0))*$C$2
+INDEX(_Inf_Data,MATCH($D63,_Inf_Country,0),MATCH(ER$3-2,_Inf_Day,0))-INDEX(_Inf_Data,MATCH($D63,_Inf_Country,0),MATCH(ER$3-3,_Inf_Day,0))*$C$2
+INDEX(_Inf_Data,MATCH($D63,_Inf_Country,0),MATCH(ER$3-3,_Inf_Day,0))-INDEX(_Inf_Data,MATCH($D63,_Inf_Country,0),MATCH(ER$3-4,_Inf_Day,0))*$C$2
+INDEX(_Inf_Data,MATCH($D63,_Inf_Country,0),MATCH(ER$3-4,_Inf_Day,0))-INDEX(_Inf_Data,MATCH($D63,_Inf_Country,0),MATCH(ER$3-5,_Inf_Day,0))*$C$2)/5</f>
        <v>#N/A</v>
      </c>
      <c r="ES63" s="80" t="e">
        <f>(INDEX(_Inf_Data,MATCH($D63,_Inf_Country,0),MATCH(ES$3,_Inf_Day,0))-INDEX(_Inf_Data,MATCH($D63,_Inf_Country,0),MATCH(ES$3-1,_Inf_Day,0))*$C$2
+INDEX(_Inf_Data,MATCH($D63,_Inf_Country,0),MATCH(ES$3-1,_Inf_Day,0))-INDEX(_Inf_Data,MATCH($D63,_Inf_Country,0),MATCH(ES$3-2,_Inf_Day,0))*$C$2
+INDEX(_Inf_Data,MATCH($D63,_Inf_Country,0),MATCH(ES$3-2,_Inf_Day,0))-INDEX(_Inf_Data,MATCH($D63,_Inf_Country,0),MATCH(ES$3-3,_Inf_Day,0))*$C$2
+INDEX(_Inf_Data,MATCH($D63,_Inf_Country,0),MATCH(ES$3-3,_Inf_Day,0))-INDEX(_Inf_Data,MATCH($D63,_Inf_Country,0),MATCH(ES$3-4,_Inf_Day,0))*$C$2
+INDEX(_Inf_Data,MATCH($D63,_Inf_Country,0),MATCH(ES$3-4,_Inf_Day,0))-INDEX(_Inf_Data,MATCH($D63,_Inf_Country,0),MATCH(ES$3-5,_Inf_Day,0))*$C$2)/5</f>
        <v>#N/A</v>
      </c>
      <c r="ET63" s="80" t="e">
        <f>(INDEX(_Inf_Data,MATCH($D63,_Inf_Country,0),MATCH(ET$3,_Inf_Day,0))-INDEX(_Inf_Data,MATCH($D63,_Inf_Country,0),MATCH(ET$3-1,_Inf_Day,0))*$C$2
+INDEX(_Inf_Data,MATCH($D63,_Inf_Country,0),MATCH(ET$3-1,_Inf_Day,0))-INDEX(_Inf_Data,MATCH($D63,_Inf_Country,0),MATCH(ET$3-2,_Inf_Day,0))*$C$2
+INDEX(_Inf_Data,MATCH($D63,_Inf_Country,0),MATCH(ET$3-2,_Inf_Day,0))-INDEX(_Inf_Data,MATCH($D63,_Inf_Country,0),MATCH(ET$3-3,_Inf_Day,0))*$C$2
+INDEX(_Inf_Data,MATCH($D63,_Inf_Country,0),MATCH(ET$3-3,_Inf_Day,0))-INDEX(_Inf_Data,MATCH($D63,_Inf_Country,0),MATCH(ET$3-4,_Inf_Day,0))*$C$2
+INDEX(_Inf_Data,MATCH($D63,_Inf_Country,0),MATCH(ET$3-4,_Inf_Day,0))-INDEX(_Inf_Data,MATCH($D63,_Inf_Country,0),MATCH(ET$3-5,_Inf_Day,0))*$C$2)/5</f>
        <v>#N/A</v>
      </c>
      <c r="EU63">
        <v>1</v>
      </c>
      <c r="EW63" s="10">
        <f ca="1">HLOOKUP(TODAY()-EW$3,$B$3:$ET$252,ROW()-2)</f>
        <v>2219.6</v>
      </c>
      <c r="EX63" s="10">
        <f ca="1">HLOOKUP(TODAY()-EX$3,$B$3:$ET$252,ROW()-2)</f>
        <v>2155</v>
      </c>
      <c r="EY63" s="10">
        <f ca="1">HLOOKUP(TODAY()-EY$3,$B$3:$ET$252,ROW()-2)</f>
        <v>2034</v>
      </c>
      <c r="EZ63" s="10">
        <f ca="1">HLOOKUP(TODAY()-EZ$3,$B$3:$ET$252,ROW()-2)</f>
        <v>1987.8</v>
      </c>
      <c r="FA63" s="10">
        <f ca="1">HLOOKUP(TODAY()-FA$3,$B$3:$ET$252,ROW()-2)</f>
        <v>2065.6</v>
      </c>
      <c r="FB63" s="10">
        <f ca="1">HLOOKUP(TODAY()-FB$3,$B$3:$ET$252,ROW()-2)</f>
        <v>2193.4</v>
      </c>
      <c r="FC63" s="10">
        <f ca="1">HLOOKUP(TODAY()-FC$3,$B$3:$ET$252,ROW()-2)</f>
        <v>2245.1999999999998</v>
      </c>
      <c r="FD63" s="10">
        <f ca="1">SUM(EW63:FC63)/7</f>
        <v>2128.6571428571428</v>
      </c>
      <c r="FE63" s="10" t="b">
        <f ca="1">FC63=FF63</f>
        <v>0</v>
      </c>
      <c r="FF63" s="10">
        <f t="array" ref="FF63">MAX(IF(ISNA(J63:ET63),"",J63:ET63))</f>
        <v>3052.2</v>
      </c>
      <c r="FG63" s="52">
        <f ca="1">FD63/FF63</f>
        <v>0.69741731959148912</v>
      </c>
      <c r="FI63" t="str">
        <f>C63</f>
        <v>Asia</v>
      </c>
      <c r="FJ63" t="str">
        <f>D63</f>
        <v>Iran</v>
      </c>
      <c r="FK63" s="10">
        <f>FF63</f>
        <v>3052.2</v>
      </c>
    </row>
    <row r="64" spans="1:167" ht="30" customHeight="1" x14ac:dyDescent="0.25">
      <c r="A64" s="81">
        <f>VLOOKUP(D64,Countries!$D$5:$F$254,3,FALSE)</f>
        <v>5700000</v>
      </c>
      <c r="B64" s="86">
        <f ca="1">FG64</f>
        <v>0.70439940682155222</v>
      </c>
      <c r="C64" s="80" t="str">
        <f>VLOOKUP(D64,Countries!$D$5:$E$254,2,FALSE)</f>
        <v>Asia</v>
      </c>
      <c r="D64" s="80" t="str">
        <f>Infections!A97</f>
        <v>Kyrgyzstan</v>
      </c>
      <c r="E64" s="81">
        <f ca="1">INDEX(_Inf_Data,MATCH($D64,_Inf_Country,0),MATCH(E$2,_Inf_Day,0))</f>
        <v>1722</v>
      </c>
      <c r="F64" s="81">
        <f ca="1">FD64</f>
        <v>40.714285714285715</v>
      </c>
      <c r="G64" s="100" t="str">
        <f>D64</f>
        <v>Kyrgyzstan</v>
      </c>
      <c r="H64" s="80">
        <f>INDEX(_Inf_Data,MATCH($D64,_Inf_Country,0),MATCH(H$3,_Inf_Day,0))</f>
        <v>0</v>
      </c>
      <c r="I64" s="80">
        <f>INDEX(_Inf_Data,MATCH($D64,_Inf_Country,0),MATCH(I$3,_Inf_Day,0))-INDEX(_Inf_Data,MATCH($D64,_Inf_Country,0),MATCH(H$3,_Inf_Day,0))*$C$2</f>
        <v>0</v>
      </c>
      <c r="J64" s="80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0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0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</v>
      </c>
      <c r="N64" s="80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0</v>
      </c>
      <c r="O64" s="80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0</v>
      </c>
      <c r="P64" s="80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0</v>
      </c>
      <c r="Q64" s="80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0</v>
      </c>
      <c r="R64" s="80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0</v>
      </c>
      <c r="S64" s="80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0</v>
      </c>
      <c r="T64" s="80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0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0</v>
      </c>
      <c r="V64" s="80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0</v>
      </c>
      <c r="W64" s="80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</v>
      </c>
      <c r="X64" s="80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0</v>
      </c>
      <c r="Y64" s="80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0</v>
      </c>
      <c r="Z64" s="80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</v>
      </c>
      <c r="AA64" s="80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</v>
      </c>
      <c r="AB64" s="80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</v>
      </c>
      <c r="AC64" s="80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</v>
      </c>
      <c r="AD64" s="80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</v>
      </c>
      <c r="AF64" s="80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0</v>
      </c>
      <c r="AG64" s="80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0</v>
      </c>
      <c r="AH64" s="80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0</v>
      </c>
      <c r="AI64" s="80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0</v>
      </c>
      <c r="AJ64" s="80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0</v>
      </c>
      <c r="AK64" s="80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0</v>
      </c>
      <c r="AL64" s="80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0</v>
      </c>
      <c r="AM64" s="80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0</v>
      </c>
      <c r="AN64" s="80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0</v>
      </c>
      <c r="AP64" s="80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0</v>
      </c>
      <c r="AQ64" s="80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0</v>
      </c>
      <c r="AR64" s="80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0</v>
      </c>
      <c r="AS64" s="80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0</v>
      </c>
      <c r="AT64" s="80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0</v>
      </c>
      <c r="AU64" s="80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0</v>
      </c>
      <c r="AV64" s="80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0</v>
      </c>
      <c r="AW64" s="80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0</v>
      </c>
      <c r="AX64" s="80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0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0</v>
      </c>
      <c r="AZ64" s="80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0</v>
      </c>
      <c r="BA64" s="80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0</v>
      </c>
      <c r="BB64" s="80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0</v>
      </c>
      <c r="BC64" s="80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0</v>
      </c>
      <c r="BD64" s="80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0</v>
      </c>
      <c r="BE64" s="80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0</v>
      </c>
      <c r="BF64" s="80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0</v>
      </c>
      <c r="BG64" s="80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0</v>
      </c>
      <c r="BH64" s="80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0</v>
      </c>
      <c r="BI64" s="80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0</v>
      </c>
      <c r="BJ64" s="80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0</v>
      </c>
      <c r="BK64" s="80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0</v>
      </c>
      <c r="BL64" s="80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0.6</v>
      </c>
      <c r="BM64" s="80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0.6</v>
      </c>
      <c r="BN64" s="80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1.2</v>
      </c>
      <c r="BO64" s="80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2.8</v>
      </c>
      <c r="BP64" s="80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2.8</v>
      </c>
      <c r="BQ64" s="80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2.6</v>
      </c>
      <c r="BR64" s="80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7.8</v>
      </c>
      <c r="BS64" s="80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7.6</v>
      </c>
      <c r="BT64" s="80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6</v>
      </c>
      <c r="BU64" s="80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8.8000000000000007</v>
      </c>
      <c r="BV64" s="80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8.4</v>
      </c>
      <c r="BW64" s="80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8.4</v>
      </c>
      <c r="BX64" s="80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10</v>
      </c>
      <c r="BY64" s="80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12.6</v>
      </c>
      <c r="BZ64" s="80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10.6</v>
      </c>
      <c r="CA64" s="80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11.6</v>
      </c>
      <c r="CB64" s="80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9.1999999999999993</v>
      </c>
      <c r="CC64" s="80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10</v>
      </c>
      <c r="CD64" s="80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8</v>
      </c>
      <c r="CE64" s="80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21</v>
      </c>
      <c r="CF64" s="80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22.4</v>
      </c>
      <c r="CG64" s="80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28</v>
      </c>
      <c r="CH64" s="80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27.2</v>
      </c>
      <c r="CI64" s="80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30.2</v>
      </c>
      <c r="CJ64" s="80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24.6</v>
      </c>
      <c r="CK64" s="80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29.8</v>
      </c>
      <c r="CL64" s="80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29.8</v>
      </c>
      <c r="CM64" s="80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30</v>
      </c>
      <c r="CN64" s="80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30.2</v>
      </c>
      <c r="CO64" s="80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25.4</v>
      </c>
      <c r="CP64" s="80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22.4</v>
      </c>
      <c r="CQ64" s="80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17.399999999999999</v>
      </c>
      <c r="CR64" s="80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24.8</v>
      </c>
      <c r="CS64" s="80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23.8</v>
      </c>
      <c r="CT64" s="80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24.8</v>
      </c>
      <c r="CU64" s="80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24.6</v>
      </c>
      <c r="CV64" s="80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25</v>
      </c>
      <c r="CW64" s="80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22.2</v>
      </c>
      <c r="CX64" s="80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19.399999999999999</v>
      </c>
      <c r="CY64" s="80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18.399999999999999</v>
      </c>
      <c r="CZ64" s="80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16.600000000000001</v>
      </c>
      <c r="DA64" s="80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15.4</v>
      </c>
      <c r="DB64" s="80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12.8</v>
      </c>
      <c r="DC64" s="80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16.2</v>
      </c>
      <c r="DD64" s="80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14.8</v>
      </c>
      <c r="DE64" s="80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14.8</v>
      </c>
      <c r="DF64" s="80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7.399999999999999</v>
      </c>
      <c r="DG64" s="80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20.2</v>
      </c>
      <c r="DH64" s="80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19.399999999999999</v>
      </c>
      <c r="DI64" s="80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23</v>
      </c>
      <c r="DJ64" s="80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25.2</v>
      </c>
      <c r="DK64" s="80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22.2</v>
      </c>
      <c r="DL64" s="80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20.2</v>
      </c>
      <c r="DM64" s="80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31.8</v>
      </c>
      <c r="DN64" s="80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29</v>
      </c>
      <c r="DO64" s="80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28.4</v>
      </c>
      <c r="DP64" s="80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27.6</v>
      </c>
      <c r="DQ64" s="80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30.2</v>
      </c>
      <c r="DR64" s="80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21.8</v>
      </c>
      <c r="DS64" s="80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20.2</v>
      </c>
      <c r="DT64" s="80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20.2</v>
      </c>
      <c r="DU64" s="80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34.4</v>
      </c>
      <c r="DV64" s="80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32.200000000000003</v>
      </c>
      <c r="DW64" s="80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31.8</v>
      </c>
      <c r="DX64" s="80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39.200000000000003</v>
      </c>
      <c r="DY64" s="80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42.4</v>
      </c>
      <c r="DZ64" s="80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29.8</v>
      </c>
      <c r="EA64" s="80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32</v>
      </c>
      <c r="EB64" s="80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32.6</v>
      </c>
      <c r="EC64" s="80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31</v>
      </c>
      <c r="ED64" s="80">
        <f>(INDEX(_Inf_Data,MATCH($D64,_Inf_Country,0),MATCH(ED$3,_Inf_Day,0))-INDEX(_Inf_Data,MATCH($D64,_Inf_Country,0),MATCH(ED$3-1,_Inf_Day,0))*$C$2
+INDEX(_Inf_Data,MATCH($D64,_Inf_Country,0),MATCH(ED$3-1,_Inf_Day,0))-INDEX(_Inf_Data,MATCH($D64,_Inf_Country,0),MATCH(ED$3-2,_Inf_Day,0))*$C$2
+INDEX(_Inf_Data,MATCH($D64,_Inf_Country,0),MATCH(ED$3-2,_Inf_Day,0))-INDEX(_Inf_Data,MATCH($D64,_Inf_Country,0),MATCH(ED$3-3,_Inf_Day,0))*$C$2
+INDEX(_Inf_Data,MATCH($D64,_Inf_Country,0),MATCH(ED$3-3,_Inf_Day,0))-INDEX(_Inf_Data,MATCH($D64,_Inf_Country,0),MATCH(ED$3-4,_Inf_Day,0))*$C$2
+INDEX(_Inf_Data,MATCH($D64,_Inf_Country,0),MATCH(ED$3-4,_Inf_Day,0))-INDEX(_Inf_Data,MATCH($D64,_Inf_Country,0),MATCH(ED$3-5,_Inf_Day,0))*$C$2)/5</f>
        <v>34</v>
      </c>
      <c r="EE64" s="80">
        <f>(INDEX(_Inf_Data,MATCH($D64,_Inf_Country,0),MATCH(EE$3,_Inf_Day,0))-INDEX(_Inf_Data,MATCH($D64,_Inf_Country,0),MATCH(EE$3-1,_Inf_Day,0))*$C$2
+INDEX(_Inf_Data,MATCH($D64,_Inf_Country,0),MATCH(EE$3-1,_Inf_Day,0))-INDEX(_Inf_Data,MATCH($D64,_Inf_Country,0),MATCH(EE$3-2,_Inf_Day,0))*$C$2
+INDEX(_Inf_Data,MATCH($D64,_Inf_Country,0),MATCH(EE$3-2,_Inf_Day,0))-INDEX(_Inf_Data,MATCH($D64,_Inf_Country,0),MATCH(EE$3-3,_Inf_Day,0))*$C$2
+INDEX(_Inf_Data,MATCH($D64,_Inf_Country,0),MATCH(EE$3-3,_Inf_Day,0))-INDEX(_Inf_Data,MATCH($D64,_Inf_Country,0),MATCH(EE$3-4,_Inf_Day,0))*$C$2
+INDEX(_Inf_Data,MATCH($D64,_Inf_Country,0),MATCH(EE$3-4,_Inf_Day,0))-INDEX(_Inf_Data,MATCH($D64,_Inf_Country,0),MATCH(EE$3-5,_Inf_Day,0))*$C$2)/5</f>
        <v>45.8</v>
      </c>
      <c r="EF64" s="80">
        <f>(INDEX(_Inf_Data,MATCH($D64,_Inf_Country,0),MATCH(EF$3,_Inf_Day,0))-INDEX(_Inf_Data,MATCH($D64,_Inf_Country,0),MATCH(EF$3-1,_Inf_Day,0))*$C$2
+INDEX(_Inf_Data,MATCH($D64,_Inf_Country,0),MATCH(EF$3-1,_Inf_Day,0))-INDEX(_Inf_Data,MATCH($D64,_Inf_Country,0),MATCH(EF$3-2,_Inf_Day,0))*$C$2
+INDEX(_Inf_Data,MATCH($D64,_Inf_Country,0),MATCH(EF$3-2,_Inf_Day,0))-INDEX(_Inf_Data,MATCH($D64,_Inf_Country,0),MATCH(EF$3-3,_Inf_Day,0))*$C$2
+INDEX(_Inf_Data,MATCH($D64,_Inf_Country,0),MATCH(EF$3-3,_Inf_Day,0))-INDEX(_Inf_Data,MATCH($D64,_Inf_Country,0),MATCH(EF$3-4,_Inf_Day,0))*$C$2
+INDEX(_Inf_Data,MATCH($D64,_Inf_Country,0),MATCH(EF$3-4,_Inf_Day,0))-INDEX(_Inf_Data,MATCH($D64,_Inf_Country,0),MATCH(EF$3-5,_Inf_Day,0))*$C$2)/5</f>
        <v>51.8</v>
      </c>
      <c r="EG64" s="80">
        <f>(INDEX(_Inf_Data,MATCH($D64,_Inf_Country,0),MATCH(EG$3,_Inf_Day,0))-INDEX(_Inf_Data,MATCH($D64,_Inf_Country,0),MATCH(EG$3-1,_Inf_Day,0))*$C$2
+INDEX(_Inf_Data,MATCH($D64,_Inf_Country,0),MATCH(EG$3-1,_Inf_Day,0))-INDEX(_Inf_Data,MATCH($D64,_Inf_Country,0),MATCH(EG$3-2,_Inf_Day,0))*$C$2
+INDEX(_Inf_Data,MATCH($D64,_Inf_Country,0),MATCH(EG$3-2,_Inf_Day,0))-INDEX(_Inf_Data,MATCH($D64,_Inf_Country,0),MATCH(EG$3-3,_Inf_Day,0))*$C$2
+INDEX(_Inf_Data,MATCH($D64,_Inf_Country,0),MATCH(EG$3-3,_Inf_Day,0))-INDEX(_Inf_Data,MATCH($D64,_Inf_Country,0),MATCH(EG$3-4,_Inf_Day,0))*$C$2
+INDEX(_Inf_Data,MATCH($D64,_Inf_Country,0),MATCH(EG$3-4,_Inf_Day,0))-INDEX(_Inf_Data,MATCH($D64,_Inf_Country,0),MATCH(EG$3-5,_Inf_Day,0))*$C$2)/5</f>
        <v>57.8</v>
      </c>
      <c r="EH64" s="80" t="e">
        <f>(INDEX(_Inf_Data,MATCH($D64,_Inf_Country,0),MATCH(EH$3,_Inf_Day,0))-INDEX(_Inf_Data,MATCH($D64,_Inf_Country,0),MATCH(EH$3-1,_Inf_Day,0))*$C$2
+INDEX(_Inf_Data,MATCH($D64,_Inf_Country,0),MATCH(EH$3-1,_Inf_Day,0))-INDEX(_Inf_Data,MATCH($D64,_Inf_Country,0),MATCH(EH$3-2,_Inf_Day,0))*$C$2
+INDEX(_Inf_Data,MATCH($D64,_Inf_Country,0),MATCH(EH$3-2,_Inf_Day,0))-INDEX(_Inf_Data,MATCH($D64,_Inf_Country,0),MATCH(EH$3-3,_Inf_Day,0))*$C$2
+INDEX(_Inf_Data,MATCH($D64,_Inf_Country,0),MATCH(EH$3-3,_Inf_Day,0))-INDEX(_Inf_Data,MATCH($D64,_Inf_Country,0),MATCH(EH$3-4,_Inf_Day,0))*$C$2
+INDEX(_Inf_Data,MATCH($D64,_Inf_Country,0),MATCH(EH$3-4,_Inf_Day,0))-INDEX(_Inf_Data,MATCH($D64,_Inf_Country,0),MATCH(EH$3-5,_Inf_Day,0))*$C$2)/5</f>
        <v>#N/A</v>
      </c>
      <c r="EI64" s="80" t="e">
        <f>(INDEX(_Inf_Data,MATCH($D64,_Inf_Country,0),MATCH(EI$3,_Inf_Day,0))-INDEX(_Inf_Data,MATCH($D64,_Inf_Country,0),MATCH(EI$3-1,_Inf_Day,0))*$C$2
+INDEX(_Inf_Data,MATCH($D64,_Inf_Country,0),MATCH(EI$3-1,_Inf_Day,0))-INDEX(_Inf_Data,MATCH($D64,_Inf_Country,0),MATCH(EI$3-2,_Inf_Day,0))*$C$2
+INDEX(_Inf_Data,MATCH($D64,_Inf_Country,0),MATCH(EI$3-2,_Inf_Day,0))-INDEX(_Inf_Data,MATCH($D64,_Inf_Country,0),MATCH(EI$3-3,_Inf_Day,0))*$C$2
+INDEX(_Inf_Data,MATCH($D64,_Inf_Country,0),MATCH(EI$3-3,_Inf_Day,0))-INDEX(_Inf_Data,MATCH($D64,_Inf_Country,0),MATCH(EI$3-4,_Inf_Day,0))*$C$2
+INDEX(_Inf_Data,MATCH($D64,_Inf_Country,0),MATCH(EI$3-4,_Inf_Day,0))-INDEX(_Inf_Data,MATCH($D64,_Inf_Country,0),MATCH(EI$3-5,_Inf_Day,0))*$C$2)/5</f>
        <v>#N/A</v>
      </c>
      <c r="EJ64" s="80" t="e">
        <f>(INDEX(_Inf_Data,MATCH($D64,_Inf_Country,0),MATCH(EJ$3,_Inf_Day,0))-INDEX(_Inf_Data,MATCH($D64,_Inf_Country,0),MATCH(EJ$3-1,_Inf_Day,0))*$C$2
+INDEX(_Inf_Data,MATCH($D64,_Inf_Country,0),MATCH(EJ$3-1,_Inf_Day,0))-INDEX(_Inf_Data,MATCH($D64,_Inf_Country,0),MATCH(EJ$3-2,_Inf_Day,0))*$C$2
+INDEX(_Inf_Data,MATCH($D64,_Inf_Country,0),MATCH(EJ$3-2,_Inf_Day,0))-INDEX(_Inf_Data,MATCH($D64,_Inf_Country,0),MATCH(EJ$3-3,_Inf_Day,0))*$C$2
+INDEX(_Inf_Data,MATCH($D64,_Inf_Country,0),MATCH(EJ$3-3,_Inf_Day,0))-INDEX(_Inf_Data,MATCH($D64,_Inf_Country,0),MATCH(EJ$3-4,_Inf_Day,0))*$C$2
+INDEX(_Inf_Data,MATCH($D64,_Inf_Country,0),MATCH(EJ$3-4,_Inf_Day,0))-INDEX(_Inf_Data,MATCH($D64,_Inf_Country,0),MATCH(EJ$3-5,_Inf_Day,0))*$C$2)/5</f>
        <v>#N/A</v>
      </c>
      <c r="EK64" s="80" t="e">
        <f>(INDEX(_Inf_Data,MATCH($D64,_Inf_Country,0),MATCH(EK$3,_Inf_Day,0))-INDEX(_Inf_Data,MATCH($D64,_Inf_Country,0),MATCH(EK$3-1,_Inf_Day,0))*$C$2
+INDEX(_Inf_Data,MATCH($D64,_Inf_Country,0),MATCH(EK$3-1,_Inf_Day,0))-INDEX(_Inf_Data,MATCH($D64,_Inf_Country,0),MATCH(EK$3-2,_Inf_Day,0))*$C$2
+INDEX(_Inf_Data,MATCH($D64,_Inf_Country,0),MATCH(EK$3-2,_Inf_Day,0))-INDEX(_Inf_Data,MATCH($D64,_Inf_Country,0),MATCH(EK$3-3,_Inf_Day,0))*$C$2
+INDEX(_Inf_Data,MATCH($D64,_Inf_Country,0),MATCH(EK$3-3,_Inf_Day,0))-INDEX(_Inf_Data,MATCH($D64,_Inf_Country,0),MATCH(EK$3-4,_Inf_Day,0))*$C$2
+INDEX(_Inf_Data,MATCH($D64,_Inf_Country,0),MATCH(EK$3-4,_Inf_Day,0))-INDEX(_Inf_Data,MATCH($D64,_Inf_Country,0),MATCH(EK$3-5,_Inf_Day,0))*$C$2)/5</f>
        <v>#N/A</v>
      </c>
      <c r="EL64" s="80" t="e">
        <f>(INDEX(_Inf_Data,MATCH($D64,_Inf_Country,0),MATCH(EL$3,_Inf_Day,0))-INDEX(_Inf_Data,MATCH($D64,_Inf_Country,0),MATCH(EL$3-1,_Inf_Day,0))*$C$2
+INDEX(_Inf_Data,MATCH($D64,_Inf_Country,0),MATCH(EL$3-1,_Inf_Day,0))-INDEX(_Inf_Data,MATCH($D64,_Inf_Country,0),MATCH(EL$3-2,_Inf_Day,0))*$C$2
+INDEX(_Inf_Data,MATCH($D64,_Inf_Country,0),MATCH(EL$3-2,_Inf_Day,0))-INDEX(_Inf_Data,MATCH($D64,_Inf_Country,0),MATCH(EL$3-3,_Inf_Day,0))*$C$2
+INDEX(_Inf_Data,MATCH($D64,_Inf_Country,0),MATCH(EL$3-3,_Inf_Day,0))-INDEX(_Inf_Data,MATCH($D64,_Inf_Country,0),MATCH(EL$3-4,_Inf_Day,0))*$C$2
+INDEX(_Inf_Data,MATCH($D64,_Inf_Country,0),MATCH(EL$3-4,_Inf_Day,0))-INDEX(_Inf_Data,MATCH($D64,_Inf_Country,0),MATCH(EL$3-5,_Inf_Day,0))*$C$2)/5</f>
        <v>#N/A</v>
      </c>
      <c r="EM64" s="80" t="e">
        <f>(INDEX(_Inf_Data,MATCH($D64,_Inf_Country,0),MATCH(EM$3,_Inf_Day,0))-INDEX(_Inf_Data,MATCH($D64,_Inf_Country,0),MATCH(EM$3-1,_Inf_Day,0))*$C$2
+INDEX(_Inf_Data,MATCH($D64,_Inf_Country,0),MATCH(EM$3-1,_Inf_Day,0))-INDEX(_Inf_Data,MATCH($D64,_Inf_Country,0),MATCH(EM$3-2,_Inf_Day,0))*$C$2
+INDEX(_Inf_Data,MATCH($D64,_Inf_Country,0),MATCH(EM$3-2,_Inf_Day,0))-INDEX(_Inf_Data,MATCH($D64,_Inf_Country,0),MATCH(EM$3-3,_Inf_Day,0))*$C$2
+INDEX(_Inf_Data,MATCH($D64,_Inf_Country,0),MATCH(EM$3-3,_Inf_Day,0))-INDEX(_Inf_Data,MATCH($D64,_Inf_Country,0),MATCH(EM$3-4,_Inf_Day,0))*$C$2
+INDEX(_Inf_Data,MATCH($D64,_Inf_Country,0),MATCH(EM$3-4,_Inf_Day,0))-INDEX(_Inf_Data,MATCH($D64,_Inf_Country,0),MATCH(EM$3-5,_Inf_Day,0))*$C$2)/5</f>
        <v>#N/A</v>
      </c>
      <c r="EN64" s="80" t="e">
        <f>(INDEX(_Inf_Data,MATCH($D64,_Inf_Country,0),MATCH(EN$3,_Inf_Day,0))-INDEX(_Inf_Data,MATCH($D64,_Inf_Country,0),MATCH(EN$3-1,_Inf_Day,0))*$C$2
+INDEX(_Inf_Data,MATCH($D64,_Inf_Country,0),MATCH(EN$3-1,_Inf_Day,0))-INDEX(_Inf_Data,MATCH($D64,_Inf_Country,0),MATCH(EN$3-2,_Inf_Day,0))*$C$2
+INDEX(_Inf_Data,MATCH($D64,_Inf_Country,0),MATCH(EN$3-2,_Inf_Day,0))-INDEX(_Inf_Data,MATCH($D64,_Inf_Country,0),MATCH(EN$3-3,_Inf_Day,0))*$C$2
+INDEX(_Inf_Data,MATCH($D64,_Inf_Country,0),MATCH(EN$3-3,_Inf_Day,0))-INDEX(_Inf_Data,MATCH($D64,_Inf_Country,0),MATCH(EN$3-4,_Inf_Day,0))*$C$2
+INDEX(_Inf_Data,MATCH($D64,_Inf_Country,0),MATCH(EN$3-4,_Inf_Day,0))-INDEX(_Inf_Data,MATCH($D64,_Inf_Country,0),MATCH(EN$3-5,_Inf_Day,0))*$C$2)/5</f>
        <v>#N/A</v>
      </c>
      <c r="EO64" s="80" t="e">
        <f>(INDEX(_Inf_Data,MATCH($D64,_Inf_Country,0),MATCH(EO$3,_Inf_Day,0))-INDEX(_Inf_Data,MATCH($D64,_Inf_Country,0),MATCH(EO$3-1,_Inf_Day,0))*$C$2
+INDEX(_Inf_Data,MATCH($D64,_Inf_Country,0),MATCH(EO$3-1,_Inf_Day,0))-INDEX(_Inf_Data,MATCH($D64,_Inf_Country,0),MATCH(EO$3-2,_Inf_Day,0))*$C$2
+INDEX(_Inf_Data,MATCH($D64,_Inf_Country,0),MATCH(EO$3-2,_Inf_Day,0))-INDEX(_Inf_Data,MATCH($D64,_Inf_Country,0),MATCH(EO$3-3,_Inf_Day,0))*$C$2
+INDEX(_Inf_Data,MATCH($D64,_Inf_Country,0),MATCH(EO$3-3,_Inf_Day,0))-INDEX(_Inf_Data,MATCH($D64,_Inf_Country,0),MATCH(EO$3-4,_Inf_Day,0))*$C$2
+INDEX(_Inf_Data,MATCH($D64,_Inf_Country,0),MATCH(EO$3-4,_Inf_Day,0))-INDEX(_Inf_Data,MATCH($D64,_Inf_Country,0),MATCH(EO$3-5,_Inf_Day,0))*$C$2)/5</f>
        <v>#N/A</v>
      </c>
      <c r="EP64" s="80" t="e">
        <f>(INDEX(_Inf_Data,MATCH($D64,_Inf_Country,0),MATCH(EP$3,_Inf_Day,0))-INDEX(_Inf_Data,MATCH($D64,_Inf_Country,0),MATCH(EP$3-1,_Inf_Day,0))*$C$2
+INDEX(_Inf_Data,MATCH($D64,_Inf_Country,0),MATCH(EP$3-1,_Inf_Day,0))-INDEX(_Inf_Data,MATCH($D64,_Inf_Country,0),MATCH(EP$3-2,_Inf_Day,0))*$C$2
+INDEX(_Inf_Data,MATCH($D64,_Inf_Country,0),MATCH(EP$3-2,_Inf_Day,0))-INDEX(_Inf_Data,MATCH($D64,_Inf_Country,0),MATCH(EP$3-3,_Inf_Day,0))*$C$2
+INDEX(_Inf_Data,MATCH($D64,_Inf_Country,0),MATCH(EP$3-3,_Inf_Day,0))-INDEX(_Inf_Data,MATCH($D64,_Inf_Country,0),MATCH(EP$3-4,_Inf_Day,0))*$C$2
+INDEX(_Inf_Data,MATCH($D64,_Inf_Country,0),MATCH(EP$3-4,_Inf_Day,0))-INDEX(_Inf_Data,MATCH($D64,_Inf_Country,0),MATCH(EP$3-5,_Inf_Day,0))*$C$2)/5</f>
        <v>#N/A</v>
      </c>
      <c r="EQ64" s="80" t="e">
        <f>(INDEX(_Inf_Data,MATCH($D64,_Inf_Country,0),MATCH(EQ$3,_Inf_Day,0))-INDEX(_Inf_Data,MATCH($D64,_Inf_Country,0),MATCH(EQ$3-1,_Inf_Day,0))*$C$2
+INDEX(_Inf_Data,MATCH($D64,_Inf_Country,0),MATCH(EQ$3-1,_Inf_Day,0))-INDEX(_Inf_Data,MATCH($D64,_Inf_Country,0),MATCH(EQ$3-2,_Inf_Day,0))*$C$2
+INDEX(_Inf_Data,MATCH($D64,_Inf_Country,0),MATCH(EQ$3-2,_Inf_Day,0))-INDEX(_Inf_Data,MATCH($D64,_Inf_Country,0),MATCH(EQ$3-3,_Inf_Day,0))*$C$2
+INDEX(_Inf_Data,MATCH($D64,_Inf_Country,0),MATCH(EQ$3-3,_Inf_Day,0))-INDEX(_Inf_Data,MATCH($D64,_Inf_Country,0),MATCH(EQ$3-4,_Inf_Day,0))*$C$2
+INDEX(_Inf_Data,MATCH($D64,_Inf_Country,0),MATCH(EQ$3-4,_Inf_Day,0))-INDEX(_Inf_Data,MATCH($D64,_Inf_Country,0),MATCH(EQ$3-5,_Inf_Day,0))*$C$2)/5</f>
        <v>#N/A</v>
      </c>
      <c r="ER64" s="80" t="e">
        <f>(INDEX(_Inf_Data,MATCH($D64,_Inf_Country,0),MATCH(ER$3,_Inf_Day,0))-INDEX(_Inf_Data,MATCH($D64,_Inf_Country,0),MATCH(ER$3-1,_Inf_Day,0))*$C$2
+INDEX(_Inf_Data,MATCH($D64,_Inf_Country,0),MATCH(ER$3-1,_Inf_Day,0))-INDEX(_Inf_Data,MATCH($D64,_Inf_Country,0),MATCH(ER$3-2,_Inf_Day,0))*$C$2
+INDEX(_Inf_Data,MATCH($D64,_Inf_Country,0),MATCH(ER$3-2,_Inf_Day,0))-INDEX(_Inf_Data,MATCH($D64,_Inf_Country,0),MATCH(ER$3-3,_Inf_Day,0))*$C$2
+INDEX(_Inf_Data,MATCH($D64,_Inf_Country,0),MATCH(ER$3-3,_Inf_Day,0))-INDEX(_Inf_Data,MATCH($D64,_Inf_Country,0),MATCH(ER$3-4,_Inf_Day,0))*$C$2
+INDEX(_Inf_Data,MATCH($D64,_Inf_Country,0),MATCH(ER$3-4,_Inf_Day,0))-INDEX(_Inf_Data,MATCH($D64,_Inf_Country,0),MATCH(ER$3-5,_Inf_Day,0))*$C$2)/5</f>
        <v>#N/A</v>
      </c>
      <c r="ES64" s="80" t="e">
        <f>(INDEX(_Inf_Data,MATCH($D64,_Inf_Country,0),MATCH(ES$3,_Inf_Day,0))-INDEX(_Inf_Data,MATCH($D64,_Inf_Country,0),MATCH(ES$3-1,_Inf_Day,0))*$C$2
+INDEX(_Inf_Data,MATCH($D64,_Inf_Country,0),MATCH(ES$3-1,_Inf_Day,0))-INDEX(_Inf_Data,MATCH($D64,_Inf_Country,0),MATCH(ES$3-2,_Inf_Day,0))*$C$2
+INDEX(_Inf_Data,MATCH($D64,_Inf_Country,0),MATCH(ES$3-2,_Inf_Day,0))-INDEX(_Inf_Data,MATCH($D64,_Inf_Country,0),MATCH(ES$3-3,_Inf_Day,0))*$C$2
+INDEX(_Inf_Data,MATCH($D64,_Inf_Country,0),MATCH(ES$3-3,_Inf_Day,0))-INDEX(_Inf_Data,MATCH($D64,_Inf_Country,0),MATCH(ES$3-4,_Inf_Day,0))*$C$2
+INDEX(_Inf_Data,MATCH($D64,_Inf_Country,0),MATCH(ES$3-4,_Inf_Day,0))-INDEX(_Inf_Data,MATCH($D64,_Inf_Country,0),MATCH(ES$3-5,_Inf_Day,0))*$C$2)/5</f>
        <v>#N/A</v>
      </c>
      <c r="ET64" s="80" t="e">
        <f>(INDEX(_Inf_Data,MATCH($D64,_Inf_Country,0),MATCH(ET$3,_Inf_Day,0))-INDEX(_Inf_Data,MATCH($D64,_Inf_Country,0),MATCH(ET$3-1,_Inf_Day,0))*$C$2
+INDEX(_Inf_Data,MATCH($D64,_Inf_Country,0),MATCH(ET$3-1,_Inf_Day,0))-INDEX(_Inf_Data,MATCH($D64,_Inf_Country,0),MATCH(ET$3-2,_Inf_Day,0))*$C$2
+INDEX(_Inf_Data,MATCH($D64,_Inf_Country,0),MATCH(ET$3-2,_Inf_Day,0))-INDEX(_Inf_Data,MATCH($D64,_Inf_Country,0),MATCH(ET$3-3,_Inf_Day,0))*$C$2
+INDEX(_Inf_Data,MATCH($D64,_Inf_Country,0),MATCH(ET$3-3,_Inf_Day,0))-INDEX(_Inf_Data,MATCH($D64,_Inf_Country,0),MATCH(ET$3-4,_Inf_Day,0))*$C$2
+INDEX(_Inf_Data,MATCH($D64,_Inf_Country,0),MATCH(ET$3-4,_Inf_Day,0))-INDEX(_Inf_Data,MATCH($D64,_Inf_Country,0),MATCH(ET$3-5,_Inf_Day,0))*$C$2)/5</f>
        <v>#N/A</v>
      </c>
      <c r="EU64">
        <v>1</v>
      </c>
      <c r="EW64" s="10">
        <f ca="1">HLOOKUP(TODAY()-EW$3,$B$3:$ET$252,ROW()-2)</f>
        <v>32</v>
      </c>
      <c r="EX64" s="10">
        <f ca="1">HLOOKUP(TODAY()-EX$3,$B$3:$ET$252,ROW()-2)</f>
        <v>32.6</v>
      </c>
      <c r="EY64" s="10">
        <f ca="1">HLOOKUP(TODAY()-EY$3,$B$3:$ET$252,ROW()-2)</f>
        <v>31</v>
      </c>
      <c r="EZ64" s="10">
        <f ca="1">HLOOKUP(TODAY()-EZ$3,$B$3:$ET$252,ROW()-2)</f>
        <v>34</v>
      </c>
      <c r="FA64" s="10">
        <f ca="1">HLOOKUP(TODAY()-FA$3,$B$3:$ET$252,ROW()-2)</f>
        <v>45.8</v>
      </c>
      <c r="FB64" s="10">
        <f ca="1">HLOOKUP(TODAY()-FB$3,$B$3:$ET$252,ROW()-2)</f>
        <v>51.8</v>
      </c>
      <c r="FC64" s="10">
        <f ca="1">HLOOKUP(TODAY()-FC$3,$B$3:$ET$252,ROW()-2)</f>
        <v>57.8</v>
      </c>
      <c r="FD64" s="10">
        <f ca="1">SUM(EW64:FC64)/7</f>
        <v>40.714285714285715</v>
      </c>
      <c r="FE64" s="10" t="b">
        <f ca="1">FC64=FF64</f>
        <v>1</v>
      </c>
      <c r="FF64" s="10">
        <f t="array" ref="FF64">MAX(IF(ISNA(J64:ET64),"",J64:ET64))</f>
        <v>57.8</v>
      </c>
      <c r="FG64" s="52">
        <f ca="1">FD64/FF64</f>
        <v>0.70439940682155222</v>
      </c>
    </row>
    <row r="65" spans="1:167" ht="30" customHeight="1" x14ac:dyDescent="0.25">
      <c r="A65" s="81">
        <f>VLOOKUP(D65,Countries!$D$5:$F$254,3,FALSE)</f>
        <v>21200000</v>
      </c>
      <c r="B65" s="86">
        <f ca="1">FG65</f>
        <v>0.72206025267249763</v>
      </c>
      <c r="C65" s="80" t="str">
        <f>VLOOKUP(D65,Countries!$D$5:$E$254,2,FALSE)</f>
        <v>Asia</v>
      </c>
      <c r="D65" s="80" t="str">
        <f>Infections!A161</f>
        <v>Sri Lanka</v>
      </c>
      <c r="E65" s="81">
        <f ca="1">INDEX(_Inf_Data,MATCH($D65,_Inf_Country,0),MATCH(E$2,_Inf_Day,0))</f>
        <v>1620</v>
      </c>
      <c r="F65" s="81">
        <f ca="1">FD65</f>
        <v>63.685714285714297</v>
      </c>
      <c r="G65" s="100" t="str">
        <f>D65</f>
        <v>Sri Lanka</v>
      </c>
      <c r="H65" s="80">
        <f>INDEX(_Inf_Data,MATCH($D65,_Inf_Country,0),MATCH(H$3,_Inf_Day,0))</f>
        <v>0</v>
      </c>
      <c r="I65" s="80">
        <f>INDEX(_Inf_Data,MATCH($D65,_Inf_Country,0),MATCH(I$3,_Inf_Day,0))-INDEX(_Inf_Data,MATCH($D65,_Inf_Country,0),MATCH(H$3,_Inf_Day,0))*$C$2</f>
        <v>0</v>
      </c>
      <c r="J65" s="80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0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0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0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0.2</v>
      </c>
      <c r="N65" s="80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0.2</v>
      </c>
      <c r="O65" s="80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0.2</v>
      </c>
      <c r="P65" s="80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0.2</v>
      </c>
      <c r="Q65" s="80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.2</v>
      </c>
      <c r="R65" s="80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0</v>
      </c>
      <c r="S65" s="80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0</v>
      </c>
      <c r="T65" s="80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0</v>
      </c>
      <c r="U65" s="80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0</v>
      </c>
      <c r="V65" s="80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0</v>
      </c>
      <c r="W65" s="80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0</v>
      </c>
      <c r="X65" s="80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0</v>
      </c>
      <c r="Y65" s="80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0</v>
      </c>
      <c r="Z65" s="80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0</v>
      </c>
      <c r="AA65" s="80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0</v>
      </c>
      <c r="AB65" s="80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0</v>
      </c>
      <c r="AC65" s="80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0</v>
      </c>
      <c r="AD65" s="80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0</v>
      </c>
      <c r="AE65" s="80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0</v>
      </c>
      <c r="AF65" s="80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0</v>
      </c>
      <c r="AG65" s="80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0</v>
      </c>
      <c r="AH65" s="80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0</v>
      </c>
      <c r="AI65" s="80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0</v>
      </c>
      <c r="AJ65" s="80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0</v>
      </c>
      <c r="AK65" s="80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0</v>
      </c>
      <c r="AL65" s="80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0</v>
      </c>
      <c r="AM65" s="80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0</v>
      </c>
      <c r="AN65" s="80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0</v>
      </c>
      <c r="AO65" s="80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0</v>
      </c>
      <c r="AP65" s="80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0</v>
      </c>
      <c r="AQ65" s="80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0</v>
      </c>
      <c r="AR65" s="80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0</v>
      </c>
      <c r="AS65" s="80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0</v>
      </c>
      <c r="AT65" s="80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0</v>
      </c>
      <c r="AU65" s="80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0</v>
      </c>
      <c r="AV65" s="80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0</v>
      </c>
      <c r="AW65" s="80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0</v>
      </c>
      <c r="AX65" s="80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0</v>
      </c>
      <c r="AY65" s="80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0</v>
      </c>
      <c r="AZ65" s="80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0</v>
      </c>
      <c r="BA65" s="80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0</v>
      </c>
      <c r="BB65" s="80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0</v>
      </c>
      <c r="BC65" s="80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0</v>
      </c>
      <c r="BD65" s="80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0</v>
      </c>
      <c r="BE65" s="80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0.2</v>
      </c>
      <c r="BF65" s="80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0.2</v>
      </c>
      <c r="BG65" s="80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1</v>
      </c>
      <c r="BH65" s="80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1.8</v>
      </c>
      <c r="BI65" s="80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3.4</v>
      </c>
      <c r="BJ65" s="80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5.2</v>
      </c>
      <c r="BK65" s="80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8.4</v>
      </c>
      <c r="BL65" s="80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9</v>
      </c>
      <c r="BM65" s="80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10</v>
      </c>
      <c r="BN65" s="80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11</v>
      </c>
      <c r="BO65" s="80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9.8000000000000007</v>
      </c>
      <c r="BP65" s="80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7.6</v>
      </c>
      <c r="BQ65" s="80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9.1999999999999993</v>
      </c>
      <c r="BR65" s="80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8.4</v>
      </c>
      <c r="BS65" s="80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5.8</v>
      </c>
      <c r="BT65" s="80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5.8</v>
      </c>
      <c r="BU65" s="80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4.8</v>
      </c>
      <c r="BV65" s="80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3.2</v>
      </c>
      <c r="BW65" s="80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3</v>
      </c>
      <c r="BX65" s="80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4</v>
      </c>
      <c r="BY65" s="80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7.4</v>
      </c>
      <c r="BZ65" s="80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8</v>
      </c>
      <c r="CA65" s="80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7.6</v>
      </c>
      <c r="CB65" s="80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8.4</v>
      </c>
      <c r="CC65" s="80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8.8000000000000007</v>
      </c>
      <c r="CD65" s="80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6.6</v>
      </c>
      <c r="CE65" s="80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6.4</v>
      </c>
      <c r="CF65" s="80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6.8</v>
      </c>
      <c r="CG65" s="80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6</v>
      </c>
      <c r="CH65" s="80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4.8</v>
      </c>
      <c r="CI65" s="80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2.8</v>
      </c>
      <c r="CJ65" s="80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4</v>
      </c>
      <c r="CK65" s="80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5</v>
      </c>
      <c r="CL65" s="80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5.6</v>
      </c>
      <c r="CM65" s="80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8.6</v>
      </c>
      <c r="CN65" s="80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9.6</v>
      </c>
      <c r="CO65" s="80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8</v>
      </c>
      <c r="CP65" s="80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6.8</v>
      </c>
      <c r="CQ65" s="80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7.4</v>
      </c>
      <c r="CR65" s="80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7.6</v>
      </c>
      <c r="CS65" s="80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13.2</v>
      </c>
      <c r="CT65" s="80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14.4</v>
      </c>
      <c r="CU65" s="80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17.2</v>
      </c>
      <c r="CV65" s="80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22.8</v>
      </c>
      <c r="CW65" s="80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29.8</v>
      </c>
      <c r="CX65" s="80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31.2</v>
      </c>
      <c r="CY65" s="80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42.6</v>
      </c>
      <c r="CZ65" s="80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51.6</v>
      </c>
      <c r="DA65" s="80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50.2</v>
      </c>
      <c r="DB65" s="80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45.8</v>
      </c>
      <c r="DC65" s="80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40.6</v>
      </c>
      <c r="DD65" s="80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33.4</v>
      </c>
      <c r="DE65" s="80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23.4</v>
      </c>
      <c r="DF65" s="80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19.8</v>
      </c>
      <c r="DG65" s="80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20.399999999999999</v>
      </c>
      <c r="DH65" s="80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21.6</v>
      </c>
      <c r="DI65" s="80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21.4</v>
      </c>
      <c r="DJ65" s="80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23.8</v>
      </c>
      <c r="DK65" s="80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23.4</v>
      </c>
      <c r="DL65" s="80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19.2</v>
      </c>
      <c r="DM65" s="80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18.399999999999999</v>
      </c>
      <c r="DN65" s="80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14.4</v>
      </c>
      <c r="DO65" s="80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13</v>
      </c>
      <c r="DP65" s="80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16</v>
      </c>
      <c r="DQ65" s="80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15.6</v>
      </c>
      <c r="DR65" s="80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14.4</v>
      </c>
      <c r="DS65" s="80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18.2</v>
      </c>
      <c r="DT65" s="80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18.399999999999999</v>
      </c>
      <c r="DU65" s="80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15.4</v>
      </c>
      <c r="DV65" s="80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20.399999999999999</v>
      </c>
      <c r="DW65" s="80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18.600000000000001</v>
      </c>
      <c r="DX65" s="80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19</v>
      </c>
      <c r="DY65" s="80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17.399999999999999</v>
      </c>
      <c r="DZ65" s="80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19.399999999999999</v>
      </c>
      <c r="EA65" s="80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22.8</v>
      </c>
      <c r="EB65" s="80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30.8</v>
      </c>
      <c r="EC65" s="80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52.8</v>
      </c>
      <c r="ED65" s="80">
        <f>(INDEX(_Inf_Data,MATCH($D65,_Inf_Country,0),MATCH(ED$3,_Inf_Day,0))-INDEX(_Inf_Data,MATCH($D65,_Inf_Country,0),MATCH(ED$3-1,_Inf_Day,0))*$C$2
+INDEX(_Inf_Data,MATCH($D65,_Inf_Country,0),MATCH(ED$3-1,_Inf_Day,0))-INDEX(_Inf_Data,MATCH($D65,_Inf_Country,0),MATCH(ED$3-2,_Inf_Day,0))*$C$2
+INDEX(_Inf_Data,MATCH($D65,_Inf_Country,0),MATCH(ED$3-2,_Inf_Day,0))-INDEX(_Inf_Data,MATCH($D65,_Inf_Country,0),MATCH(ED$3-3,_Inf_Day,0))*$C$2
+INDEX(_Inf_Data,MATCH($D65,_Inf_Country,0),MATCH(ED$3-3,_Inf_Day,0))-INDEX(_Inf_Data,MATCH($D65,_Inf_Country,0),MATCH(ED$3-4,_Inf_Day,0))*$C$2
+INDEX(_Inf_Data,MATCH($D65,_Inf_Country,0),MATCH(ED$3-4,_Inf_Day,0))-INDEX(_Inf_Data,MATCH($D65,_Inf_Country,0),MATCH(ED$3-5,_Inf_Day,0))*$C$2)/5</f>
        <v>80.2</v>
      </c>
      <c r="EE65" s="80">
        <f>(INDEX(_Inf_Data,MATCH($D65,_Inf_Country,0),MATCH(EE$3,_Inf_Day,0))-INDEX(_Inf_Data,MATCH($D65,_Inf_Country,0),MATCH(EE$3-1,_Inf_Day,0))*$C$2
+INDEX(_Inf_Data,MATCH($D65,_Inf_Country,0),MATCH(EE$3-1,_Inf_Day,0))-INDEX(_Inf_Data,MATCH($D65,_Inf_Country,0),MATCH(EE$3-2,_Inf_Day,0))*$C$2
+INDEX(_Inf_Data,MATCH($D65,_Inf_Country,0),MATCH(EE$3-2,_Inf_Day,0))-INDEX(_Inf_Data,MATCH($D65,_Inf_Country,0),MATCH(EE$3-3,_Inf_Day,0))*$C$2
+INDEX(_Inf_Data,MATCH($D65,_Inf_Country,0),MATCH(EE$3-3,_Inf_Day,0))-INDEX(_Inf_Data,MATCH($D65,_Inf_Country,0),MATCH(EE$3-4,_Inf_Day,0))*$C$2
+INDEX(_Inf_Data,MATCH($D65,_Inf_Country,0),MATCH(EE$3-4,_Inf_Day,0))-INDEX(_Inf_Data,MATCH($D65,_Inf_Country,0),MATCH(EE$3-5,_Inf_Day,0))*$C$2)/5</f>
        <v>88.2</v>
      </c>
      <c r="EF65" s="80">
        <f>(INDEX(_Inf_Data,MATCH($D65,_Inf_Country,0),MATCH(EF$3,_Inf_Day,0))-INDEX(_Inf_Data,MATCH($D65,_Inf_Country,0),MATCH(EF$3-1,_Inf_Day,0))*$C$2
+INDEX(_Inf_Data,MATCH($D65,_Inf_Country,0),MATCH(EF$3-1,_Inf_Day,0))-INDEX(_Inf_Data,MATCH($D65,_Inf_Country,0),MATCH(EF$3-2,_Inf_Day,0))*$C$2
+INDEX(_Inf_Data,MATCH($D65,_Inf_Country,0),MATCH(EF$3-2,_Inf_Day,0))-INDEX(_Inf_Data,MATCH($D65,_Inf_Country,0),MATCH(EF$3-3,_Inf_Day,0))*$C$2
+INDEX(_Inf_Data,MATCH($D65,_Inf_Country,0),MATCH(EF$3-3,_Inf_Day,0))-INDEX(_Inf_Data,MATCH($D65,_Inf_Country,0),MATCH(EF$3-4,_Inf_Day,0))*$C$2
+INDEX(_Inf_Data,MATCH($D65,_Inf_Country,0),MATCH(EF$3-4,_Inf_Day,0))-INDEX(_Inf_Data,MATCH($D65,_Inf_Country,0),MATCH(EF$3-5,_Inf_Day,0))*$C$2)/5</f>
        <v>83.4</v>
      </c>
      <c r="EG65" s="80">
        <f>(INDEX(_Inf_Data,MATCH($D65,_Inf_Country,0),MATCH(EG$3,_Inf_Day,0))-INDEX(_Inf_Data,MATCH($D65,_Inf_Country,0),MATCH(EG$3-1,_Inf_Day,0))*$C$2
+INDEX(_Inf_Data,MATCH($D65,_Inf_Country,0),MATCH(EG$3-1,_Inf_Day,0))-INDEX(_Inf_Data,MATCH($D65,_Inf_Country,0),MATCH(EG$3-2,_Inf_Day,0))*$C$2
+INDEX(_Inf_Data,MATCH($D65,_Inf_Country,0),MATCH(EG$3-2,_Inf_Day,0))-INDEX(_Inf_Data,MATCH($D65,_Inf_Country,0),MATCH(EG$3-3,_Inf_Day,0))*$C$2
+INDEX(_Inf_Data,MATCH($D65,_Inf_Country,0),MATCH(EG$3-3,_Inf_Day,0))-INDEX(_Inf_Data,MATCH($D65,_Inf_Country,0),MATCH(EG$3-4,_Inf_Day,0))*$C$2
+INDEX(_Inf_Data,MATCH($D65,_Inf_Country,0),MATCH(EG$3-4,_Inf_Day,0))-INDEX(_Inf_Data,MATCH($D65,_Inf_Country,0),MATCH(EG$3-5,_Inf_Day,0))*$C$2)/5</f>
        <v>87.6</v>
      </c>
      <c r="EH65" s="80" t="e">
        <f>(INDEX(_Inf_Data,MATCH($D65,_Inf_Country,0),MATCH(EH$3,_Inf_Day,0))-INDEX(_Inf_Data,MATCH($D65,_Inf_Country,0),MATCH(EH$3-1,_Inf_Day,0))*$C$2
+INDEX(_Inf_Data,MATCH($D65,_Inf_Country,0),MATCH(EH$3-1,_Inf_Day,0))-INDEX(_Inf_Data,MATCH($D65,_Inf_Country,0),MATCH(EH$3-2,_Inf_Day,0))*$C$2
+INDEX(_Inf_Data,MATCH($D65,_Inf_Country,0),MATCH(EH$3-2,_Inf_Day,0))-INDEX(_Inf_Data,MATCH($D65,_Inf_Country,0),MATCH(EH$3-3,_Inf_Day,0))*$C$2
+INDEX(_Inf_Data,MATCH($D65,_Inf_Country,0),MATCH(EH$3-3,_Inf_Day,0))-INDEX(_Inf_Data,MATCH($D65,_Inf_Country,0),MATCH(EH$3-4,_Inf_Day,0))*$C$2
+INDEX(_Inf_Data,MATCH($D65,_Inf_Country,0),MATCH(EH$3-4,_Inf_Day,0))-INDEX(_Inf_Data,MATCH($D65,_Inf_Country,0),MATCH(EH$3-5,_Inf_Day,0))*$C$2)/5</f>
        <v>#N/A</v>
      </c>
      <c r="EI65" s="80" t="e">
        <f>(INDEX(_Inf_Data,MATCH($D65,_Inf_Country,0),MATCH(EI$3,_Inf_Day,0))-INDEX(_Inf_Data,MATCH($D65,_Inf_Country,0),MATCH(EI$3-1,_Inf_Day,0))*$C$2
+INDEX(_Inf_Data,MATCH($D65,_Inf_Country,0),MATCH(EI$3-1,_Inf_Day,0))-INDEX(_Inf_Data,MATCH($D65,_Inf_Country,0),MATCH(EI$3-2,_Inf_Day,0))*$C$2
+INDEX(_Inf_Data,MATCH($D65,_Inf_Country,0),MATCH(EI$3-2,_Inf_Day,0))-INDEX(_Inf_Data,MATCH($D65,_Inf_Country,0),MATCH(EI$3-3,_Inf_Day,0))*$C$2
+INDEX(_Inf_Data,MATCH($D65,_Inf_Country,0),MATCH(EI$3-3,_Inf_Day,0))-INDEX(_Inf_Data,MATCH($D65,_Inf_Country,0),MATCH(EI$3-4,_Inf_Day,0))*$C$2
+INDEX(_Inf_Data,MATCH($D65,_Inf_Country,0),MATCH(EI$3-4,_Inf_Day,0))-INDEX(_Inf_Data,MATCH($D65,_Inf_Country,0),MATCH(EI$3-5,_Inf_Day,0))*$C$2)/5</f>
        <v>#N/A</v>
      </c>
      <c r="EJ65" s="80" t="e">
        <f>(INDEX(_Inf_Data,MATCH($D65,_Inf_Country,0),MATCH(EJ$3,_Inf_Day,0))-INDEX(_Inf_Data,MATCH($D65,_Inf_Country,0),MATCH(EJ$3-1,_Inf_Day,0))*$C$2
+INDEX(_Inf_Data,MATCH($D65,_Inf_Country,0),MATCH(EJ$3-1,_Inf_Day,0))-INDEX(_Inf_Data,MATCH($D65,_Inf_Country,0),MATCH(EJ$3-2,_Inf_Day,0))*$C$2
+INDEX(_Inf_Data,MATCH($D65,_Inf_Country,0),MATCH(EJ$3-2,_Inf_Day,0))-INDEX(_Inf_Data,MATCH($D65,_Inf_Country,0),MATCH(EJ$3-3,_Inf_Day,0))*$C$2
+INDEX(_Inf_Data,MATCH($D65,_Inf_Country,0),MATCH(EJ$3-3,_Inf_Day,0))-INDEX(_Inf_Data,MATCH($D65,_Inf_Country,0),MATCH(EJ$3-4,_Inf_Day,0))*$C$2
+INDEX(_Inf_Data,MATCH($D65,_Inf_Country,0),MATCH(EJ$3-4,_Inf_Day,0))-INDEX(_Inf_Data,MATCH($D65,_Inf_Country,0),MATCH(EJ$3-5,_Inf_Day,0))*$C$2)/5</f>
        <v>#N/A</v>
      </c>
      <c r="EK65" s="80" t="e">
        <f>(INDEX(_Inf_Data,MATCH($D65,_Inf_Country,0),MATCH(EK$3,_Inf_Day,0))-INDEX(_Inf_Data,MATCH($D65,_Inf_Country,0),MATCH(EK$3-1,_Inf_Day,0))*$C$2
+INDEX(_Inf_Data,MATCH($D65,_Inf_Country,0),MATCH(EK$3-1,_Inf_Day,0))-INDEX(_Inf_Data,MATCH($D65,_Inf_Country,0),MATCH(EK$3-2,_Inf_Day,0))*$C$2
+INDEX(_Inf_Data,MATCH($D65,_Inf_Country,0),MATCH(EK$3-2,_Inf_Day,0))-INDEX(_Inf_Data,MATCH($D65,_Inf_Country,0),MATCH(EK$3-3,_Inf_Day,0))*$C$2
+INDEX(_Inf_Data,MATCH($D65,_Inf_Country,0),MATCH(EK$3-3,_Inf_Day,0))-INDEX(_Inf_Data,MATCH($D65,_Inf_Country,0),MATCH(EK$3-4,_Inf_Day,0))*$C$2
+INDEX(_Inf_Data,MATCH($D65,_Inf_Country,0),MATCH(EK$3-4,_Inf_Day,0))-INDEX(_Inf_Data,MATCH($D65,_Inf_Country,0),MATCH(EK$3-5,_Inf_Day,0))*$C$2)/5</f>
        <v>#N/A</v>
      </c>
      <c r="EL65" s="80" t="e">
        <f>(INDEX(_Inf_Data,MATCH($D65,_Inf_Country,0),MATCH(EL$3,_Inf_Day,0))-INDEX(_Inf_Data,MATCH($D65,_Inf_Country,0),MATCH(EL$3-1,_Inf_Day,0))*$C$2
+INDEX(_Inf_Data,MATCH($D65,_Inf_Country,0),MATCH(EL$3-1,_Inf_Day,0))-INDEX(_Inf_Data,MATCH($D65,_Inf_Country,0),MATCH(EL$3-2,_Inf_Day,0))*$C$2
+INDEX(_Inf_Data,MATCH($D65,_Inf_Country,0),MATCH(EL$3-2,_Inf_Day,0))-INDEX(_Inf_Data,MATCH($D65,_Inf_Country,0),MATCH(EL$3-3,_Inf_Day,0))*$C$2
+INDEX(_Inf_Data,MATCH($D65,_Inf_Country,0),MATCH(EL$3-3,_Inf_Day,0))-INDEX(_Inf_Data,MATCH($D65,_Inf_Country,0),MATCH(EL$3-4,_Inf_Day,0))*$C$2
+INDEX(_Inf_Data,MATCH($D65,_Inf_Country,0),MATCH(EL$3-4,_Inf_Day,0))-INDEX(_Inf_Data,MATCH($D65,_Inf_Country,0),MATCH(EL$3-5,_Inf_Day,0))*$C$2)/5</f>
        <v>#N/A</v>
      </c>
      <c r="EM65" s="80" t="e">
        <f>(INDEX(_Inf_Data,MATCH($D65,_Inf_Country,0),MATCH(EM$3,_Inf_Day,0))-INDEX(_Inf_Data,MATCH($D65,_Inf_Country,0),MATCH(EM$3-1,_Inf_Day,0))*$C$2
+INDEX(_Inf_Data,MATCH($D65,_Inf_Country,0),MATCH(EM$3-1,_Inf_Day,0))-INDEX(_Inf_Data,MATCH($D65,_Inf_Country,0),MATCH(EM$3-2,_Inf_Day,0))*$C$2
+INDEX(_Inf_Data,MATCH($D65,_Inf_Country,0),MATCH(EM$3-2,_Inf_Day,0))-INDEX(_Inf_Data,MATCH($D65,_Inf_Country,0),MATCH(EM$3-3,_Inf_Day,0))*$C$2
+INDEX(_Inf_Data,MATCH($D65,_Inf_Country,0),MATCH(EM$3-3,_Inf_Day,0))-INDEX(_Inf_Data,MATCH($D65,_Inf_Country,0),MATCH(EM$3-4,_Inf_Day,0))*$C$2
+INDEX(_Inf_Data,MATCH($D65,_Inf_Country,0),MATCH(EM$3-4,_Inf_Day,0))-INDEX(_Inf_Data,MATCH($D65,_Inf_Country,0),MATCH(EM$3-5,_Inf_Day,0))*$C$2)/5</f>
        <v>#N/A</v>
      </c>
      <c r="EN65" s="80" t="e">
        <f>(INDEX(_Inf_Data,MATCH($D65,_Inf_Country,0),MATCH(EN$3,_Inf_Day,0))-INDEX(_Inf_Data,MATCH($D65,_Inf_Country,0),MATCH(EN$3-1,_Inf_Day,0))*$C$2
+INDEX(_Inf_Data,MATCH($D65,_Inf_Country,0),MATCH(EN$3-1,_Inf_Day,0))-INDEX(_Inf_Data,MATCH($D65,_Inf_Country,0),MATCH(EN$3-2,_Inf_Day,0))*$C$2
+INDEX(_Inf_Data,MATCH($D65,_Inf_Country,0),MATCH(EN$3-2,_Inf_Day,0))-INDEX(_Inf_Data,MATCH($D65,_Inf_Country,0),MATCH(EN$3-3,_Inf_Day,0))*$C$2
+INDEX(_Inf_Data,MATCH($D65,_Inf_Country,0),MATCH(EN$3-3,_Inf_Day,0))-INDEX(_Inf_Data,MATCH($D65,_Inf_Country,0),MATCH(EN$3-4,_Inf_Day,0))*$C$2
+INDEX(_Inf_Data,MATCH($D65,_Inf_Country,0),MATCH(EN$3-4,_Inf_Day,0))-INDEX(_Inf_Data,MATCH($D65,_Inf_Country,0),MATCH(EN$3-5,_Inf_Day,0))*$C$2)/5</f>
        <v>#N/A</v>
      </c>
      <c r="EO65" s="80" t="e">
        <f>(INDEX(_Inf_Data,MATCH($D65,_Inf_Country,0),MATCH(EO$3,_Inf_Day,0))-INDEX(_Inf_Data,MATCH($D65,_Inf_Country,0),MATCH(EO$3-1,_Inf_Day,0))*$C$2
+INDEX(_Inf_Data,MATCH($D65,_Inf_Country,0),MATCH(EO$3-1,_Inf_Day,0))-INDEX(_Inf_Data,MATCH($D65,_Inf_Country,0),MATCH(EO$3-2,_Inf_Day,0))*$C$2
+INDEX(_Inf_Data,MATCH($D65,_Inf_Country,0),MATCH(EO$3-2,_Inf_Day,0))-INDEX(_Inf_Data,MATCH($D65,_Inf_Country,0),MATCH(EO$3-3,_Inf_Day,0))*$C$2
+INDEX(_Inf_Data,MATCH($D65,_Inf_Country,0),MATCH(EO$3-3,_Inf_Day,0))-INDEX(_Inf_Data,MATCH($D65,_Inf_Country,0),MATCH(EO$3-4,_Inf_Day,0))*$C$2
+INDEX(_Inf_Data,MATCH($D65,_Inf_Country,0),MATCH(EO$3-4,_Inf_Day,0))-INDEX(_Inf_Data,MATCH($D65,_Inf_Country,0),MATCH(EO$3-5,_Inf_Day,0))*$C$2)/5</f>
        <v>#N/A</v>
      </c>
      <c r="EP65" s="80" t="e">
        <f>(INDEX(_Inf_Data,MATCH($D65,_Inf_Country,0),MATCH(EP$3,_Inf_Day,0))-INDEX(_Inf_Data,MATCH($D65,_Inf_Country,0),MATCH(EP$3-1,_Inf_Day,0))*$C$2
+INDEX(_Inf_Data,MATCH($D65,_Inf_Country,0),MATCH(EP$3-1,_Inf_Day,0))-INDEX(_Inf_Data,MATCH($D65,_Inf_Country,0),MATCH(EP$3-2,_Inf_Day,0))*$C$2
+INDEX(_Inf_Data,MATCH($D65,_Inf_Country,0),MATCH(EP$3-2,_Inf_Day,0))-INDEX(_Inf_Data,MATCH($D65,_Inf_Country,0),MATCH(EP$3-3,_Inf_Day,0))*$C$2
+INDEX(_Inf_Data,MATCH($D65,_Inf_Country,0),MATCH(EP$3-3,_Inf_Day,0))-INDEX(_Inf_Data,MATCH($D65,_Inf_Country,0),MATCH(EP$3-4,_Inf_Day,0))*$C$2
+INDEX(_Inf_Data,MATCH($D65,_Inf_Country,0),MATCH(EP$3-4,_Inf_Day,0))-INDEX(_Inf_Data,MATCH($D65,_Inf_Country,0),MATCH(EP$3-5,_Inf_Day,0))*$C$2)/5</f>
        <v>#N/A</v>
      </c>
      <c r="EQ65" s="80" t="e">
        <f>(INDEX(_Inf_Data,MATCH($D65,_Inf_Country,0),MATCH(EQ$3,_Inf_Day,0))-INDEX(_Inf_Data,MATCH($D65,_Inf_Country,0),MATCH(EQ$3-1,_Inf_Day,0))*$C$2
+INDEX(_Inf_Data,MATCH($D65,_Inf_Country,0),MATCH(EQ$3-1,_Inf_Day,0))-INDEX(_Inf_Data,MATCH($D65,_Inf_Country,0),MATCH(EQ$3-2,_Inf_Day,0))*$C$2
+INDEX(_Inf_Data,MATCH($D65,_Inf_Country,0),MATCH(EQ$3-2,_Inf_Day,0))-INDEX(_Inf_Data,MATCH($D65,_Inf_Country,0),MATCH(EQ$3-3,_Inf_Day,0))*$C$2
+INDEX(_Inf_Data,MATCH($D65,_Inf_Country,0),MATCH(EQ$3-3,_Inf_Day,0))-INDEX(_Inf_Data,MATCH($D65,_Inf_Country,0),MATCH(EQ$3-4,_Inf_Day,0))*$C$2
+INDEX(_Inf_Data,MATCH($D65,_Inf_Country,0),MATCH(EQ$3-4,_Inf_Day,0))-INDEX(_Inf_Data,MATCH($D65,_Inf_Country,0),MATCH(EQ$3-5,_Inf_Day,0))*$C$2)/5</f>
        <v>#N/A</v>
      </c>
      <c r="ER65" s="80" t="e">
        <f>(INDEX(_Inf_Data,MATCH($D65,_Inf_Country,0),MATCH(ER$3,_Inf_Day,0))-INDEX(_Inf_Data,MATCH($D65,_Inf_Country,0),MATCH(ER$3-1,_Inf_Day,0))*$C$2
+INDEX(_Inf_Data,MATCH($D65,_Inf_Country,0),MATCH(ER$3-1,_Inf_Day,0))-INDEX(_Inf_Data,MATCH($D65,_Inf_Country,0),MATCH(ER$3-2,_Inf_Day,0))*$C$2
+INDEX(_Inf_Data,MATCH($D65,_Inf_Country,0),MATCH(ER$3-2,_Inf_Day,0))-INDEX(_Inf_Data,MATCH($D65,_Inf_Country,0),MATCH(ER$3-3,_Inf_Day,0))*$C$2
+INDEX(_Inf_Data,MATCH($D65,_Inf_Country,0),MATCH(ER$3-3,_Inf_Day,0))-INDEX(_Inf_Data,MATCH($D65,_Inf_Country,0),MATCH(ER$3-4,_Inf_Day,0))*$C$2
+INDEX(_Inf_Data,MATCH($D65,_Inf_Country,0),MATCH(ER$3-4,_Inf_Day,0))-INDEX(_Inf_Data,MATCH($D65,_Inf_Country,0),MATCH(ER$3-5,_Inf_Day,0))*$C$2)/5</f>
        <v>#N/A</v>
      </c>
      <c r="ES65" s="80" t="e">
        <f>(INDEX(_Inf_Data,MATCH($D65,_Inf_Country,0),MATCH(ES$3,_Inf_Day,0))-INDEX(_Inf_Data,MATCH($D65,_Inf_Country,0),MATCH(ES$3-1,_Inf_Day,0))*$C$2
+INDEX(_Inf_Data,MATCH($D65,_Inf_Country,0),MATCH(ES$3-1,_Inf_Day,0))-INDEX(_Inf_Data,MATCH($D65,_Inf_Country,0),MATCH(ES$3-2,_Inf_Day,0))*$C$2
+INDEX(_Inf_Data,MATCH($D65,_Inf_Country,0),MATCH(ES$3-2,_Inf_Day,0))-INDEX(_Inf_Data,MATCH($D65,_Inf_Country,0),MATCH(ES$3-3,_Inf_Day,0))*$C$2
+INDEX(_Inf_Data,MATCH($D65,_Inf_Country,0),MATCH(ES$3-3,_Inf_Day,0))-INDEX(_Inf_Data,MATCH($D65,_Inf_Country,0),MATCH(ES$3-4,_Inf_Day,0))*$C$2
+INDEX(_Inf_Data,MATCH($D65,_Inf_Country,0),MATCH(ES$3-4,_Inf_Day,0))-INDEX(_Inf_Data,MATCH($D65,_Inf_Country,0),MATCH(ES$3-5,_Inf_Day,0))*$C$2)/5</f>
        <v>#N/A</v>
      </c>
      <c r="ET65" s="80" t="e">
        <f>(INDEX(_Inf_Data,MATCH($D65,_Inf_Country,0),MATCH(ET$3,_Inf_Day,0))-INDEX(_Inf_Data,MATCH($D65,_Inf_Country,0),MATCH(ET$3-1,_Inf_Day,0))*$C$2
+INDEX(_Inf_Data,MATCH($D65,_Inf_Country,0),MATCH(ET$3-1,_Inf_Day,0))-INDEX(_Inf_Data,MATCH($D65,_Inf_Country,0),MATCH(ET$3-2,_Inf_Day,0))*$C$2
+INDEX(_Inf_Data,MATCH($D65,_Inf_Country,0),MATCH(ET$3-2,_Inf_Day,0))-INDEX(_Inf_Data,MATCH($D65,_Inf_Country,0),MATCH(ET$3-3,_Inf_Day,0))*$C$2
+INDEX(_Inf_Data,MATCH($D65,_Inf_Country,0),MATCH(ET$3-3,_Inf_Day,0))-INDEX(_Inf_Data,MATCH($D65,_Inf_Country,0),MATCH(ET$3-4,_Inf_Day,0))*$C$2
+INDEX(_Inf_Data,MATCH($D65,_Inf_Country,0),MATCH(ET$3-4,_Inf_Day,0))-INDEX(_Inf_Data,MATCH($D65,_Inf_Country,0),MATCH(ET$3-5,_Inf_Day,0))*$C$2)/5</f>
        <v>#N/A</v>
      </c>
      <c r="EU65">
        <v>1</v>
      </c>
      <c r="EW65" s="10">
        <f ca="1">HLOOKUP(TODAY()-EW$3,$B$3:$ET$252,ROW()-2)</f>
        <v>22.8</v>
      </c>
      <c r="EX65" s="10">
        <f ca="1">HLOOKUP(TODAY()-EX$3,$B$3:$ET$252,ROW()-2)</f>
        <v>30.8</v>
      </c>
      <c r="EY65" s="10">
        <f ca="1">HLOOKUP(TODAY()-EY$3,$B$3:$ET$252,ROW()-2)</f>
        <v>52.8</v>
      </c>
      <c r="EZ65" s="10">
        <f ca="1">HLOOKUP(TODAY()-EZ$3,$B$3:$ET$252,ROW()-2)</f>
        <v>80.2</v>
      </c>
      <c r="FA65" s="10">
        <f ca="1">HLOOKUP(TODAY()-FA$3,$B$3:$ET$252,ROW()-2)</f>
        <v>88.2</v>
      </c>
      <c r="FB65" s="10">
        <f ca="1">HLOOKUP(TODAY()-FB$3,$B$3:$ET$252,ROW()-2)</f>
        <v>83.4</v>
      </c>
      <c r="FC65" s="10">
        <f ca="1">HLOOKUP(TODAY()-FC$3,$B$3:$ET$252,ROW()-2)</f>
        <v>87.6</v>
      </c>
      <c r="FD65" s="10">
        <f ca="1">SUM(EW65:FC65)/7</f>
        <v>63.685714285714297</v>
      </c>
      <c r="FE65" s="10" t="b">
        <f ca="1">FC65=FF65</f>
        <v>0</v>
      </c>
      <c r="FF65" s="10">
        <f t="array" ref="FF65">MAX(IF(ISNA(J65:ET65),"",J65:ET65))</f>
        <v>88.2</v>
      </c>
      <c r="FG65" s="52">
        <f ca="1">FD65/FF65</f>
        <v>0.72206025267249763</v>
      </c>
    </row>
    <row r="66" spans="1:167" ht="30" customHeight="1" x14ac:dyDescent="0.25">
      <c r="A66" s="81">
        <f>VLOOKUP(D66,Countries!$D$5:$F$254,3,FALSE)</f>
        <v>3100000</v>
      </c>
      <c r="B66" s="86">
        <f ca="1">FG66</f>
        <v>0.73275537127779866</v>
      </c>
      <c r="C66" s="80" t="str">
        <f>VLOOKUP(D66,Countries!$D$5:$E$254,2,FALSE)</f>
        <v>Asia</v>
      </c>
      <c r="D66" s="80" t="str">
        <f>Infections!A131</f>
        <v>Oman</v>
      </c>
      <c r="E66" s="81">
        <f ca="1">INDEX(_Inf_Data,MATCH($D66,_Inf_Country,0),MATCH(E$2,_Inf_Day,0))</f>
        <v>10423</v>
      </c>
      <c r="F66" s="81">
        <f ca="1">FD66</f>
        <v>388.8</v>
      </c>
      <c r="G66" s="100" t="str">
        <f>D66</f>
        <v>Oman</v>
      </c>
      <c r="H66" s="80">
        <f>INDEX(_Inf_Data,MATCH($D66,_Inf_Country,0),MATCH(H$3,_Inf_Day,0))</f>
        <v>0</v>
      </c>
      <c r="I66" s="80">
        <f>INDEX(_Inf_Data,MATCH($D66,_Inf_Country,0),MATCH(I$3,_Inf_Day,0))-INDEX(_Inf_Data,MATCH($D66,_Inf_Country,0),MATCH(H$3,_Inf_Day,0))*$C$2</f>
        <v>0</v>
      </c>
      <c r="J66" s="80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0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0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0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</v>
      </c>
      <c r="N66" s="80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</v>
      </c>
      <c r="O66" s="80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</v>
      </c>
      <c r="P66" s="80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</v>
      </c>
      <c r="Q66" s="80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0</v>
      </c>
      <c r="R66" s="80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0</v>
      </c>
      <c r="S66" s="80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0</v>
      </c>
      <c r="T66" s="80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0</v>
      </c>
      <c r="U66" s="80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0</v>
      </c>
      <c r="V66" s="80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0</v>
      </c>
      <c r="W66" s="80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0</v>
      </c>
      <c r="X66" s="80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0</v>
      </c>
      <c r="Y66" s="80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0</v>
      </c>
      <c r="Z66" s="80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0</v>
      </c>
      <c r="AA66" s="80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0</v>
      </c>
      <c r="AB66" s="80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0</v>
      </c>
      <c r="AC66" s="80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</v>
      </c>
      <c r="AD66" s="80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</v>
      </c>
      <c r="AE66" s="80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</v>
      </c>
      <c r="AF66" s="80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</v>
      </c>
      <c r="AG66" s="80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</v>
      </c>
      <c r="AH66" s="80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</v>
      </c>
      <c r="AI66" s="80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</v>
      </c>
      <c r="AJ66" s="80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</v>
      </c>
      <c r="AK66" s="80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0</v>
      </c>
      <c r="AL66" s="80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0</v>
      </c>
      <c r="AM66" s="80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0</v>
      </c>
      <c r="AN66" s="80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0</v>
      </c>
      <c r="AO66" s="80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0.4</v>
      </c>
      <c r="AP66" s="80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0.4</v>
      </c>
      <c r="AQ66" s="80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0.8</v>
      </c>
      <c r="AR66" s="80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0.8</v>
      </c>
      <c r="AS66" s="80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0.8</v>
      </c>
      <c r="AT66" s="80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0.8</v>
      </c>
      <c r="AU66" s="80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0.8</v>
      </c>
      <c r="AV66" s="80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0.4</v>
      </c>
      <c r="AW66" s="80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1.6</v>
      </c>
      <c r="AX66" s="80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2.2000000000000002</v>
      </c>
      <c r="AY66" s="80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2</v>
      </c>
      <c r="AZ66" s="80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2</v>
      </c>
      <c r="BA66" s="80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2</v>
      </c>
      <c r="BB66" s="80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0.8</v>
      </c>
      <c r="BC66" s="80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0.2</v>
      </c>
      <c r="BD66" s="80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0.4</v>
      </c>
      <c r="BE66" s="80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0.4</v>
      </c>
      <c r="BF66" s="80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0.4</v>
      </c>
      <c r="BG66" s="80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0.6</v>
      </c>
      <c r="BH66" s="80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0.6</v>
      </c>
      <c r="BI66" s="80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0.8</v>
      </c>
      <c r="BJ66" s="80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0.8</v>
      </c>
      <c r="BK66" s="80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1.2</v>
      </c>
      <c r="BL66" s="80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4</v>
      </c>
      <c r="BM66" s="80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5.8</v>
      </c>
      <c r="BN66" s="80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5.2</v>
      </c>
      <c r="BO66" s="80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6</v>
      </c>
      <c r="BP66" s="80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6.2</v>
      </c>
      <c r="BQ66" s="80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5.4</v>
      </c>
      <c r="BR66" s="80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7.2</v>
      </c>
      <c r="BS66" s="80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10.199999999999999</v>
      </c>
      <c r="BT66" s="80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11.4</v>
      </c>
      <c r="BU66" s="80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15.2</v>
      </c>
      <c r="BV66" s="80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17.2</v>
      </c>
      <c r="BW66" s="80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16.600000000000001</v>
      </c>
      <c r="BX66" s="80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16</v>
      </c>
      <c r="BY66" s="80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16.600000000000001</v>
      </c>
      <c r="BZ66" s="80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15.8</v>
      </c>
      <c r="CA66" s="80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15.8</v>
      </c>
      <c r="CB66" s="80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17</v>
      </c>
      <c r="CC66" s="80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19.600000000000001</v>
      </c>
      <c r="CD66" s="80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21.2</v>
      </c>
      <c r="CE66" s="80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24.2</v>
      </c>
      <c r="CF66" s="80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28</v>
      </c>
      <c r="CG66" s="80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33.4</v>
      </c>
      <c r="CH66" s="80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36</v>
      </c>
      <c r="CI66" s="80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37.200000000000003</v>
      </c>
      <c r="CJ66" s="80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43</v>
      </c>
      <c r="CK66" s="80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45.6</v>
      </c>
      <c r="CL66" s="80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61.6</v>
      </c>
      <c r="CM66" s="80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71.2</v>
      </c>
      <c r="CN66" s="80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85.2</v>
      </c>
      <c r="CO66" s="80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94.6</v>
      </c>
      <c r="CP66" s="80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94</v>
      </c>
      <c r="CQ66" s="80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90.6</v>
      </c>
      <c r="CR66" s="80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90.6</v>
      </c>
      <c r="CS66" s="80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100</v>
      </c>
      <c r="CT66" s="80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97.8</v>
      </c>
      <c r="CU66" s="80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109</v>
      </c>
      <c r="CV66" s="80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107.2</v>
      </c>
      <c r="CW66" s="80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104.8</v>
      </c>
      <c r="CX66" s="80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99</v>
      </c>
      <c r="CY66" s="80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98</v>
      </c>
      <c r="CZ66" s="80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87</v>
      </c>
      <c r="DA66" s="80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83</v>
      </c>
      <c r="DB66" s="80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96.8</v>
      </c>
      <c r="DC66" s="80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88.6</v>
      </c>
      <c r="DD66" s="80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89.8</v>
      </c>
      <c r="DE66" s="80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86.8</v>
      </c>
      <c r="DF66" s="80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87.4</v>
      </c>
      <c r="DG66" s="80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72.599999999999994</v>
      </c>
      <c r="DH66" s="80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77.400000000000006</v>
      </c>
      <c r="DI66" s="80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91.2</v>
      </c>
      <c r="DJ66" s="80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95</v>
      </c>
      <c r="DK66" s="80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108.8</v>
      </c>
      <c r="DL66" s="80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117.4</v>
      </c>
      <c r="DM66" s="80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132.80000000000001</v>
      </c>
      <c r="DN66" s="80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134</v>
      </c>
      <c r="DO66" s="80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152.6</v>
      </c>
      <c r="DP66" s="80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181.4</v>
      </c>
      <c r="DQ66" s="80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223.4</v>
      </c>
      <c r="DR66" s="80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245.2</v>
      </c>
      <c r="DS66" s="80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291.2</v>
      </c>
      <c r="DT66" s="80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293</v>
      </c>
      <c r="DU66" s="80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272</v>
      </c>
      <c r="DV66" s="80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266</v>
      </c>
      <c r="DW66" s="80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283.60000000000002</v>
      </c>
      <c r="DX66" s="80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268.2</v>
      </c>
      <c r="DY66" s="80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321.60000000000002</v>
      </c>
      <c r="DZ66" s="80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375.6</v>
      </c>
      <c r="EA66" s="80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419.8</v>
      </c>
      <c r="EB66" s="80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345.4</v>
      </c>
      <c r="EC66" s="80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349.6</v>
      </c>
      <c r="ED66" s="80">
        <f>(INDEX(_Inf_Data,MATCH($D66,_Inf_Country,0),MATCH(ED$3,_Inf_Day,0))-INDEX(_Inf_Data,MATCH($D66,_Inf_Country,0),MATCH(ED$3-1,_Inf_Day,0))*$C$2
+INDEX(_Inf_Data,MATCH($D66,_Inf_Country,0),MATCH(ED$3-1,_Inf_Day,0))-INDEX(_Inf_Data,MATCH($D66,_Inf_Country,0),MATCH(ED$3-2,_Inf_Day,0))*$C$2
+INDEX(_Inf_Data,MATCH($D66,_Inf_Country,0),MATCH(ED$3-2,_Inf_Day,0))-INDEX(_Inf_Data,MATCH($D66,_Inf_Country,0),MATCH(ED$3-3,_Inf_Day,0))*$C$2
+INDEX(_Inf_Data,MATCH($D66,_Inf_Country,0),MATCH(ED$3-3,_Inf_Day,0))-INDEX(_Inf_Data,MATCH($D66,_Inf_Country,0),MATCH(ED$3-4,_Inf_Day,0))*$C$2
+INDEX(_Inf_Data,MATCH($D66,_Inf_Country,0),MATCH(ED$3-4,_Inf_Day,0))-INDEX(_Inf_Data,MATCH($D66,_Inf_Country,0),MATCH(ED$3-5,_Inf_Day,0))*$C$2)/5</f>
        <v>315.8</v>
      </c>
      <c r="EE66" s="80">
        <f>(INDEX(_Inf_Data,MATCH($D66,_Inf_Country,0),MATCH(EE$3,_Inf_Day,0))-INDEX(_Inf_Data,MATCH($D66,_Inf_Country,0),MATCH(EE$3-1,_Inf_Day,0))*$C$2
+INDEX(_Inf_Data,MATCH($D66,_Inf_Country,0),MATCH(EE$3-1,_Inf_Day,0))-INDEX(_Inf_Data,MATCH($D66,_Inf_Country,0),MATCH(EE$3-2,_Inf_Day,0))*$C$2
+INDEX(_Inf_Data,MATCH($D66,_Inf_Country,0),MATCH(EE$3-2,_Inf_Day,0))-INDEX(_Inf_Data,MATCH($D66,_Inf_Country,0),MATCH(EE$3-3,_Inf_Day,0))*$C$2
+INDEX(_Inf_Data,MATCH($D66,_Inf_Country,0),MATCH(EE$3-3,_Inf_Day,0))-INDEX(_Inf_Data,MATCH($D66,_Inf_Country,0),MATCH(EE$3-4,_Inf_Day,0))*$C$2
+INDEX(_Inf_Data,MATCH($D66,_Inf_Country,0),MATCH(EE$3-4,_Inf_Day,0))-INDEX(_Inf_Data,MATCH($D66,_Inf_Country,0),MATCH(EE$3-5,_Inf_Day,0))*$C$2)/5</f>
        <v>350.4</v>
      </c>
      <c r="EF66" s="80">
        <f>(INDEX(_Inf_Data,MATCH($D66,_Inf_Country,0),MATCH(EF$3,_Inf_Day,0))-INDEX(_Inf_Data,MATCH($D66,_Inf_Country,0),MATCH(EF$3-1,_Inf_Day,0))*$C$2
+INDEX(_Inf_Data,MATCH($D66,_Inf_Country,0),MATCH(EF$3-1,_Inf_Day,0))-INDEX(_Inf_Data,MATCH($D66,_Inf_Country,0),MATCH(EF$3-2,_Inf_Day,0))*$C$2
+INDEX(_Inf_Data,MATCH($D66,_Inf_Country,0),MATCH(EF$3-2,_Inf_Day,0))-INDEX(_Inf_Data,MATCH($D66,_Inf_Country,0),MATCH(EF$3-3,_Inf_Day,0))*$C$2
+INDEX(_Inf_Data,MATCH($D66,_Inf_Country,0),MATCH(EF$3-3,_Inf_Day,0))-INDEX(_Inf_Data,MATCH($D66,_Inf_Country,0),MATCH(EF$3-4,_Inf_Day,0))*$C$2
+INDEX(_Inf_Data,MATCH($D66,_Inf_Country,0),MATCH(EF$3-4,_Inf_Day,0))-INDEX(_Inf_Data,MATCH($D66,_Inf_Country,0),MATCH(EF$3-5,_Inf_Day,0))*$C$2)/5</f>
        <v>410</v>
      </c>
      <c r="EG66" s="80">
        <f>(INDEX(_Inf_Data,MATCH($D66,_Inf_Country,0),MATCH(EG$3,_Inf_Day,0))-INDEX(_Inf_Data,MATCH($D66,_Inf_Country,0),MATCH(EG$3-1,_Inf_Day,0))*$C$2
+INDEX(_Inf_Data,MATCH($D66,_Inf_Country,0),MATCH(EG$3-1,_Inf_Day,0))-INDEX(_Inf_Data,MATCH($D66,_Inf_Country,0),MATCH(EG$3-2,_Inf_Day,0))*$C$2
+INDEX(_Inf_Data,MATCH($D66,_Inf_Country,0),MATCH(EG$3-2,_Inf_Day,0))-INDEX(_Inf_Data,MATCH($D66,_Inf_Country,0),MATCH(EG$3-3,_Inf_Day,0))*$C$2
+INDEX(_Inf_Data,MATCH($D66,_Inf_Country,0),MATCH(EG$3-3,_Inf_Day,0))-INDEX(_Inf_Data,MATCH($D66,_Inf_Country,0),MATCH(EG$3-4,_Inf_Day,0))*$C$2
+INDEX(_Inf_Data,MATCH($D66,_Inf_Country,0),MATCH(EG$3-4,_Inf_Day,0))-INDEX(_Inf_Data,MATCH($D66,_Inf_Country,0),MATCH(EG$3-5,_Inf_Day,0))*$C$2)/5</f>
        <v>530.6</v>
      </c>
      <c r="EH66" s="80" t="e">
        <f>(INDEX(_Inf_Data,MATCH($D66,_Inf_Country,0),MATCH(EH$3,_Inf_Day,0))-INDEX(_Inf_Data,MATCH($D66,_Inf_Country,0),MATCH(EH$3-1,_Inf_Day,0))*$C$2
+INDEX(_Inf_Data,MATCH($D66,_Inf_Country,0),MATCH(EH$3-1,_Inf_Day,0))-INDEX(_Inf_Data,MATCH($D66,_Inf_Country,0),MATCH(EH$3-2,_Inf_Day,0))*$C$2
+INDEX(_Inf_Data,MATCH($D66,_Inf_Country,0),MATCH(EH$3-2,_Inf_Day,0))-INDEX(_Inf_Data,MATCH($D66,_Inf_Country,0),MATCH(EH$3-3,_Inf_Day,0))*$C$2
+INDEX(_Inf_Data,MATCH($D66,_Inf_Country,0),MATCH(EH$3-3,_Inf_Day,0))-INDEX(_Inf_Data,MATCH($D66,_Inf_Country,0),MATCH(EH$3-4,_Inf_Day,0))*$C$2
+INDEX(_Inf_Data,MATCH($D66,_Inf_Country,0),MATCH(EH$3-4,_Inf_Day,0))-INDEX(_Inf_Data,MATCH($D66,_Inf_Country,0),MATCH(EH$3-5,_Inf_Day,0))*$C$2)/5</f>
        <v>#N/A</v>
      </c>
      <c r="EI66" s="80" t="e">
        <f>(INDEX(_Inf_Data,MATCH($D66,_Inf_Country,0),MATCH(EI$3,_Inf_Day,0))-INDEX(_Inf_Data,MATCH($D66,_Inf_Country,0),MATCH(EI$3-1,_Inf_Day,0))*$C$2
+INDEX(_Inf_Data,MATCH($D66,_Inf_Country,0),MATCH(EI$3-1,_Inf_Day,0))-INDEX(_Inf_Data,MATCH($D66,_Inf_Country,0),MATCH(EI$3-2,_Inf_Day,0))*$C$2
+INDEX(_Inf_Data,MATCH($D66,_Inf_Country,0),MATCH(EI$3-2,_Inf_Day,0))-INDEX(_Inf_Data,MATCH($D66,_Inf_Country,0),MATCH(EI$3-3,_Inf_Day,0))*$C$2
+INDEX(_Inf_Data,MATCH($D66,_Inf_Country,0),MATCH(EI$3-3,_Inf_Day,0))-INDEX(_Inf_Data,MATCH($D66,_Inf_Country,0),MATCH(EI$3-4,_Inf_Day,0))*$C$2
+INDEX(_Inf_Data,MATCH($D66,_Inf_Country,0),MATCH(EI$3-4,_Inf_Day,0))-INDEX(_Inf_Data,MATCH($D66,_Inf_Country,0),MATCH(EI$3-5,_Inf_Day,0))*$C$2)/5</f>
        <v>#N/A</v>
      </c>
      <c r="EJ66" s="80" t="e">
        <f>(INDEX(_Inf_Data,MATCH($D66,_Inf_Country,0),MATCH(EJ$3,_Inf_Day,0))-INDEX(_Inf_Data,MATCH($D66,_Inf_Country,0),MATCH(EJ$3-1,_Inf_Day,0))*$C$2
+INDEX(_Inf_Data,MATCH($D66,_Inf_Country,0),MATCH(EJ$3-1,_Inf_Day,0))-INDEX(_Inf_Data,MATCH($D66,_Inf_Country,0),MATCH(EJ$3-2,_Inf_Day,0))*$C$2
+INDEX(_Inf_Data,MATCH($D66,_Inf_Country,0),MATCH(EJ$3-2,_Inf_Day,0))-INDEX(_Inf_Data,MATCH($D66,_Inf_Country,0),MATCH(EJ$3-3,_Inf_Day,0))*$C$2
+INDEX(_Inf_Data,MATCH($D66,_Inf_Country,0),MATCH(EJ$3-3,_Inf_Day,0))-INDEX(_Inf_Data,MATCH($D66,_Inf_Country,0),MATCH(EJ$3-4,_Inf_Day,0))*$C$2
+INDEX(_Inf_Data,MATCH($D66,_Inf_Country,0),MATCH(EJ$3-4,_Inf_Day,0))-INDEX(_Inf_Data,MATCH($D66,_Inf_Country,0),MATCH(EJ$3-5,_Inf_Day,0))*$C$2)/5</f>
        <v>#N/A</v>
      </c>
      <c r="EK66" s="80" t="e">
        <f>(INDEX(_Inf_Data,MATCH($D66,_Inf_Country,0),MATCH(EK$3,_Inf_Day,0))-INDEX(_Inf_Data,MATCH($D66,_Inf_Country,0),MATCH(EK$3-1,_Inf_Day,0))*$C$2
+INDEX(_Inf_Data,MATCH($D66,_Inf_Country,0),MATCH(EK$3-1,_Inf_Day,0))-INDEX(_Inf_Data,MATCH($D66,_Inf_Country,0),MATCH(EK$3-2,_Inf_Day,0))*$C$2
+INDEX(_Inf_Data,MATCH($D66,_Inf_Country,0),MATCH(EK$3-2,_Inf_Day,0))-INDEX(_Inf_Data,MATCH($D66,_Inf_Country,0),MATCH(EK$3-3,_Inf_Day,0))*$C$2
+INDEX(_Inf_Data,MATCH($D66,_Inf_Country,0),MATCH(EK$3-3,_Inf_Day,0))-INDEX(_Inf_Data,MATCH($D66,_Inf_Country,0),MATCH(EK$3-4,_Inf_Day,0))*$C$2
+INDEX(_Inf_Data,MATCH($D66,_Inf_Country,0),MATCH(EK$3-4,_Inf_Day,0))-INDEX(_Inf_Data,MATCH($D66,_Inf_Country,0),MATCH(EK$3-5,_Inf_Day,0))*$C$2)/5</f>
        <v>#N/A</v>
      </c>
      <c r="EL66" s="80" t="e">
        <f>(INDEX(_Inf_Data,MATCH($D66,_Inf_Country,0),MATCH(EL$3,_Inf_Day,0))-INDEX(_Inf_Data,MATCH($D66,_Inf_Country,0),MATCH(EL$3-1,_Inf_Day,0))*$C$2
+INDEX(_Inf_Data,MATCH($D66,_Inf_Country,0),MATCH(EL$3-1,_Inf_Day,0))-INDEX(_Inf_Data,MATCH($D66,_Inf_Country,0),MATCH(EL$3-2,_Inf_Day,0))*$C$2
+INDEX(_Inf_Data,MATCH($D66,_Inf_Country,0),MATCH(EL$3-2,_Inf_Day,0))-INDEX(_Inf_Data,MATCH($D66,_Inf_Country,0),MATCH(EL$3-3,_Inf_Day,0))*$C$2
+INDEX(_Inf_Data,MATCH($D66,_Inf_Country,0),MATCH(EL$3-3,_Inf_Day,0))-INDEX(_Inf_Data,MATCH($D66,_Inf_Country,0),MATCH(EL$3-4,_Inf_Day,0))*$C$2
+INDEX(_Inf_Data,MATCH($D66,_Inf_Country,0),MATCH(EL$3-4,_Inf_Day,0))-INDEX(_Inf_Data,MATCH($D66,_Inf_Country,0),MATCH(EL$3-5,_Inf_Day,0))*$C$2)/5</f>
        <v>#N/A</v>
      </c>
      <c r="EM66" s="80" t="e">
        <f>(INDEX(_Inf_Data,MATCH($D66,_Inf_Country,0),MATCH(EM$3,_Inf_Day,0))-INDEX(_Inf_Data,MATCH($D66,_Inf_Country,0),MATCH(EM$3-1,_Inf_Day,0))*$C$2
+INDEX(_Inf_Data,MATCH($D66,_Inf_Country,0),MATCH(EM$3-1,_Inf_Day,0))-INDEX(_Inf_Data,MATCH($D66,_Inf_Country,0),MATCH(EM$3-2,_Inf_Day,0))*$C$2
+INDEX(_Inf_Data,MATCH($D66,_Inf_Country,0),MATCH(EM$3-2,_Inf_Day,0))-INDEX(_Inf_Data,MATCH($D66,_Inf_Country,0),MATCH(EM$3-3,_Inf_Day,0))*$C$2
+INDEX(_Inf_Data,MATCH($D66,_Inf_Country,0),MATCH(EM$3-3,_Inf_Day,0))-INDEX(_Inf_Data,MATCH($D66,_Inf_Country,0),MATCH(EM$3-4,_Inf_Day,0))*$C$2
+INDEX(_Inf_Data,MATCH($D66,_Inf_Country,0),MATCH(EM$3-4,_Inf_Day,0))-INDEX(_Inf_Data,MATCH($D66,_Inf_Country,0),MATCH(EM$3-5,_Inf_Day,0))*$C$2)/5</f>
        <v>#N/A</v>
      </c>
      <c r="EN66" s="80" t="e">
        <f>(INDEX(_Inf_Data,MATCH($D66,_Inf_Country,0),MATCH(EN$3,_Inf_Day,0))-INDEX(_Inf_Data,MATCH($D66,_Inf_Country,0),MATCH(EN$3-1,_Inf_Day,0))*$C$2
+INDEX(_Inf_Data,MATCH($D66,_Inf_Country,0),MATCH(EN$3-1,_Inf_Day,0))-INDEX(_Inf_Data,MATCH($D66,_Inf_Country,0),MATCH(EN$3-2,_Inf_Day,0))*$C$2
+INDEX(_Inf_Data,MATCH($D66,_Inf_Country,0),MATCH(EN$3-2,_Inf_Day,0))-INDEX(_Inf_Data,MATCH($D66,_Inf_Country,0),MATCH(EN$3-3,_Inf_Day,0))*$C$2
+INDEX(_Inf_Data,MATCH($D66,_Inf_Country,0),MATCH(EN$3-3,_Inf_Day,0))-INDEX(_Inf_Data,MATCH($D66,_Inf_Country,0),MATCH(EN$3-4,_Inf_Day,0))*$C$2
+INDEX(_Inf_Data,MATCH($D66,_Inf_Country,0),MATCH(EN$3-4,_Inf_Day,0))-INDEX(_Inf_Data,MATCH($D66,_Inf_Country,0),MATCH(EN$3-5,_Inf_Day,0))*$C$2)/5</f>
        <v>#N/A</v>
      </c>
      <c r="EO66" s="80" t="e">
        <f>(INDEX(_Inf_Data,MATCH($D66,_Inf_Country,0),MATCH(EO$3,_Inf_Day,0))-INDEX(_Inf_Data,MATCH($D66,_Inf_Country,0),MATCH(EO$3-1,_Inf_Day,0))*$C$2
+INDEX(_Inf_Data,MATCH($D66,_Inf_Country,0),MATCH(EO$3-1,_Inf_Day,0))-INDEX(_Inf_Data,MATCH($D66,_Inf_Country,0),MATCH(EO$3-2,_Inf_Day,0))*$C$2
+INDEX(_Inf_Data,MATCH($D66,_Inf_Country,0),MATCH(EO$3-2,_Inf_Day,0))-INDEX(_Inf_Data,MATCH($D66,_Inf_Country,0),MATCH(EO$3-3,_Inf_Day,0))*$C$2
+INDEX(_Inf_Data,MATCH($D66,_Inf_Country,0),MATCH(EO$3-3,_Inf_Day,0))-INDEX(_Inf_Data,MATCH($D66,_Inf_Country,0),MATCH(EO$3-4,_Inf_Day,0))*$C$2
+INDEX(_Inf_Data,MATCH($D66,_Inf_Country,0),MATCH(EO$3-4,_Inf_Day,0))-INDEX(_Inf_Data,MATCH($D66,_Inf_Country,0),MATCH(EO$3-5,_Inf_Day,0))*$C$2)/5</f>
        <v>#N/A</v>
      </c>
      <c r="EP66" s="80" t="e">
        <f>(INDEX(_Inf_Data,MATCH($D66,_Inf_Country,0),MATCH(EP$3,_Inf_Day,0))-INDEX(_Inf_Data,MATCH($D66,_Inf_Country,0),MATCH(EP$3-1,_Inf_Day,0))*$C$2
+INDEX(_Inf_Data,MATCH($D66,_Inf_Country,0),MATCH(EP$3-1,_Inf_Day,0))-INDEX(_Inf_Data,MATCH($D66,_Inf_Country,0),MATCH(EP$3-2,_Inf_Day,0))*$C$2
+INDEX(_Inf_Data,MATCH($D66,_Inf_Country,0),MATCH(EP$3-2,_Inf_Day,0))-INDEX(_Inf_Data,MATCH($D66,_Inf_Country,0),MATCH(EP$3-3,_Inf_Day,0))*$C$2
+INDEX(_Inf_Data,MATCH($D66,_Inf_Country,0),MATCH(EP$3-3,_Inf_Day,0))-INDEX(_Inf_Data,MATCH($D66,_Inf_Country,0),MATCH(EP$3-4,_Inf_Day,0))*$C$2
+INDEX(_Inf_Data,MATCH($D66,_Inf_Country,0),MATCH(EP$3-4,_Inf_Day,0))-INDEX(_Inf_Data,MATCH($D66,_Inf_Country,0),MATCH(EP$3-5,_Inf_Day,0))*$C$2)/5</f>
        <v>#N/A</v>
      </c>
      <c r="EQ66" s="80" t="e">
        <f>(INDEX(_Inf_Data,MATCH($D66,_Inf_Country,0),MATCH(EQ$3,_Inf_Day,0))-INDEX(_Inf_Data,MATCH($D66,_Inf_Country,0),MATCH(EQ$3-1,_Inf_Day,0))*$C$2
+INDEX(_Inf_Data,MATCH($D66,_Inf_Country,0),MATCH(EQ$3-1,_Inf_Day,0))-INDEX(_Inf_Data,MATCH($D66,_Inf_Country,0),MATCH(EQ$3-2,_Inf_Day,0))*$C$2
+INDEX(_Inf_Data,MATCH($D66,_Inf_Country,0),MATCH(EQ$3-2,_Inf_Day,0))-INDEX(_Inf_Data,MATCH($D66,_Inf_Country,0),MATCH(EQ$3-3,_Inf_Day,0))*$C$2
+INDEX(_Inf_Data,MATCH($D66,_Inf_Country,0),MATCH(EQ$3-3,_Inf_Day,0))-INDEX(_Inf_Data,MATCH($D66,_Inf_Country,0),MATCH(EQ$3-4,_Inf_Day,0))*$C$2
+INDEX(_Inf_Data,MATCH($D66,_Inf_Country,0),MATCH(EQ$3-4,_Inf_Day,0))-INDEX(_Inf_Data,MATCH($D66,_Inf_Country,0),MATCH(EQ$3-5,_Inf_Day,0))*$C$2)/5</f>
        <v>#N/A</v>
      </c>
      <c r="ER66" s="80" t="e">
        <f>(INDEX(_Inf_Data,MATCH($D66,_Inf_Country,0),MATCH(ER$3,_Inf_Day,0))-INDEX(_Inf_Data,MATCH($D66,_Inf_Country,0),MATCH(ER$3-1,_Inf_Day,0))*$C$2
+INDEX(_Inf_Data,MATCH($D66,_Inf_Country,0),MATCH(ER$3-1,_Inf_Day,0))-INDEX(_Inf_Data,MATCH($D66,_Inf_Country,0),MATCH(ER$3-2,_Inf_Day,0))*$C$2
+INDEX(_Inf_Data,MATCH($D66,_Inf_Country,0),MATCH(ER$3-2,_Inf_Day,0))-INDEX(_Inf_Data,MATCH($D66,_Inf_Country,0),MATCH(ER$3-3,_Inf_Day,0))*$C$2
+INDEX(_Inf_Data,MATCH($D66,_Inf_Country,0),MATCH(ER$3-3,_Inf_Day,0))-INDEX(_Inf_Data,MATCH($D66,_Inf_Country,0),MATCH(ER$3-4,_Inf_Day,0))*$C$2
+INDEX(_Inf_Data,MATCH($D66,_Inf_Country,0),MATCH(ER$3-4,_Inf_Day,0))-INDEX(_Inf_Data,MATCH($D66,_Inf_Country,0),MATCH(ER$3-5,_Inf_Day,0))*$C$2)/5</f>
        <v>#N/A</v>
      </c>
      <c r="ES66" s="80" t="e">
        <f>(INDEX(_Inf_Data,MATCH($D66,_Inf_Country,0),MATCH(ES$3,_Inf_Day,0))-INDEX(_Inf_Data,MATCH($D66,_Inf_Country,0),MATCH(ES$3-1,_Inf_Day,0))*$C$2
+INDEX(_Inf_Data,MATCH($D66,_Inf_Country,0),MATCH(ES$3-1,_Inf_Day,0))-INDEX(_Inf_Data,MATCH($D66,_Inf_Country,0),MATCH(ES$3-2,_Inf_Day,0))*$C$2
+INDEX(_Inf_Data,MATCH($D66,_Inf_Country,0),MATCH(ES$3-2,_Inf_Day,0))-INDEX(_Inf_Data,MATCH($D66,_Inf_Country,0),MATCH(ES$3-3,_Inf_Day,0))*$C$2
+INDEX(_Inf_Data,MATCH($D66,_Inf_Country,0),MATCH(ES$3-3,_Inf_Day,0))-INDEX(_Inf_Data,MATCH($D66,_Inf_Country,0),MATCH(ES$3-4,_Inf_Day,0))*$C$2
+INDEX(_Inf_Data,MATCH($D66,_Inf_Country,0),MATCH(ES$3-4,_Inf_Day,0))-INDEX(_Inf_Data,MATCH($D66,_Inf_Country,0),MATCH(ES$3-5,_Inf_Day,0))*$C$2)/5</f>
        <v>#N/A</v>
      </c>
      <c r="ET66" s="80" t="e">
        <f>(INDEX(_Inf_Data,MATCH($D66,_Inf_Country,0),MATCH(ET$3,_Inf_Day,0))-INDEX(_Inf_Data,MATCH($D66,_Inf_Country,0),MATCH(ET$3-1,_Inf_Day,0))*$C$2
+INDEX(_Inf_Data,MATCH($D66,_Inf_Country,0),MATCH(ET$3-1,_Inf_Day,0))-INDEX(_Inf_Data,MATCH($D66,_Inf_Country,0),MATCH(ET$3-2,_Inf_Day,0))*$C$2
+INDEX(_Inf_Data,MATCH($D66,_Inf_Country,0),MATCH(ET$3-2,_Inf_Day,0))-INDEX(_Inf_Data,MATCH($D66,_Inf_Country,0),MATCH(ET$3-3,_Inf_Day,0))*$C$2
+INDEX(_Inf_Data,MATCH($D66,_Inf_Country,0),MATCH(ET$3-3,_Inf_Day,0))-INDEX(_Inf_Data,MATCH($D66,_Inf_Country,0),MATCH(ET$3-4,_Inf_Day,0))*$C$2
+INDEX(_Inf_Data,MATCH($D66,_Inf_Country,0),MATCH(ET$3-4,_Inf_Day,0))-INDEX(_Inf_Data,MATCH($D66,_Inf_Country,0),MATCH(ET$3-5,_Inf_Day,0))*$C$2)/5</f>
        <v>#N/A</v>
      </c>
      <c r="EU66">
        <v>1</v>
      </c>
      <c r="EW66" s="10">
        <f ca="1">HLOOKUP(TODAY()-EW$3,$B$3:$ET$252,ROW()-2)</f>
        <v>419.8</v>
      </c>
      <c r="EX66" s="10">
        <f ca="1">HLOOKUP(TODAY()-EX$3,$B$3:$ET$252,ROW()-2)</f>
        <v>345.4</v>
      </c>
      <c r="EY66" s="10">
        <f ca="1">HLOOKUP(TODAY()-EY$3,$B$3:$ET$252,ROW()-2)</f>
        <v>349.6</v>
      </c>
      <c r="EZ66" s="10">
        <f ca="1">HLOOKUP(TODAY()-EZ$3,$B$3:$ET$252,ROW()-2)</f>
        <v>315.8</v>
      </c>
      <c r="FA66" s="10">
        <f ca="1">HLOOKUP(TODAY()-FA$3,$B$3:$ET$252,ROW()-2)</f>
        <v>350.4</v>
      </c>
      <c r="FB66" s="10">
        <f ca="1">HLOOKUP(TODAY()-FB$3,$B$3:$ET$252,ROW()-2)</f>
        <v>410</v>
      </c>
      <c r="FC66" s="10">
        <f ca="1">HLOOKUP(TODAY()-FC$3,$B$3:$ET$252,ROW()-2)</f>
        <v>530.6</v>
      </c>
      <c r="FD66" s="10">
        <f ca="1">SUM(EW66:FC66)/7</f>
        <v>388.8</v>
      </c>
      <c r="FE66" s="10" t="b">
        <f ca="1">FC66=FF66</f>
        <v>1</v>
      </c>
      <c r="FF66" s="10">
        <f t="array" ref="FF66">MAX(IF(ISNA(J66:ET66),"",J66:ET66))</f>
        <v>530.6</v>
      </c>
      <c r="FG66" s="52">
        <f ca="1">FD66/FF66</f>
        <v>0.73275537127779866</v>
      </c>
    </row>
    <row r="67" spans="1:167" ht="30" customHeight="1" x14ac:dyDescent="0.25">
      <c r="A67" s="81">
        <f>VLOOKUP(D67,Countries!$D$5:$F$254,3,FALSE)</f>
        <v>33700000</v>
      </c>
      <c r="B67" s="86">
        <f ca="1">FG67</f>
        <v>0.74282020500507895</v>
      </c>
      <c r="C67" s="80" t="str">
        <f>VLOOKUP(D67,Countries!$D$5:$E$254,2,FALSE)</f>
        <v>Asia</v>
      </c>
      <c r="D67" s="80" t="str">
        <f>Infections!A85</f>
        <v>Iraq</v>
      </c>
      <c r="E67" s="81">
        <f ca="1">INDEX(_Inf_Data,MATCH($D67,_Inf_Country,0),MATCH(E$2,_Inf_Day,0))</f>
        <v>6179</v>
      </c>
      <c r="F67" s="81">
        <f ca="1">FD67</f>
        <v>229.82857142857139</v>
      </c>
      <c r="G67" s="100" t="str">
        <f>D67</f>
        <v>Iraq</v>
      </c>
      <c r="H67" s="80">
        <f>INDEX(_Inf_Data,MATCH($D67,_Inf_Country,0),MATCH(H$3,_Inf_Day,0))</f>
        <v>0</v>
      </c>
      <c r="I67" s="80">
        <f>INDEX(_Inf_Data,MATCH($D67,_Inf_Country,0),MATCH(I$3,_Inf_Day,0))-INDEX(_Inf_Data,MATCH($D67,_Inf_Country,0),MATCH(H$3,_Inf_Day,0))*$C$2</f>
        <v>0</v>
      </c>
      <c r="J67" s="80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0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0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0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0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0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0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0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0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0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0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0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0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0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0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0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0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0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0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0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0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0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0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0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0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0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0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0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0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</v>
      </c>
      <c r="AM67" s="80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</v>
      </c>
      <c r="AN67" s="80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</v>
      </c>
      <c r="AO67" s="80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.2</v>
      </c>
      <c r="AP67" s="80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.2</v>
      </c>
      <c r="AQ67" s="80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1</v>
      </c>
      <c r="AR67" s="80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1.4</v>
      </c>
      <c r="AS67" s="80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1.4</v>
      </c>
      <c r="AT67" s="80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2.4</v>
      </c>
      <c r="AU67" s="80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3.6</v>
      </c>
      <c r="AV67" s="80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4.2</v>
      </c>
      <c r="AW67" s="80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5</v>
      </c>
      <c r="AX67" s="80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5.6</v>
      </c>
      <c r="AY67" s="80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4.4000000000000004</v>
      </c>
      <c r="AZ67" s="80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4.2</v>
      </c>
      <c r="BA67" s="80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5.6</v>
      </c>
      <c r="BB67" s="80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5.6</v>
      </c>
      <c r="BC67" s="80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5</v>
      </c>
      <c r="BD67" s="80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7.2</v>
      </c>
      <c r="BE67" s="80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6.2</v>
      </c>
      <c r="BF67" s="80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3.4</v>
      </c>
      <c r="BG67" s="80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8.1999999999999993</v>
      </c>
      <c r="BH67" s="80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10</v>
      </c>
      <c r="BI67" s="80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9</v>
      </c>
      <c r="BJ67" s="80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10.6</v>
      </c>
      <c r="BK67" s="80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16.600000000000001</v>
      </c>
      <c r="BL67" s="80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12.6</v>
      </c>
      <c r="BM67" s="80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16.399999999999999</v>
      </c>
      <c r="BN67" s="80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18.399999999999999</v>
      </c>
      <c r="BO67" s="80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18</v>
      </c>
      <c r="BP67" s="80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5.8</v>
      </c>
      <c r="BQ67" s="80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20.399999999999999</v>
      </c>
      <c r="BR67" s="80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24.8</v>
      </c>
      <c r="BS67" s="80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27.6</v>
      </c>
      <c r="BT67" s="80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33.6</v>
      </c>
      <c r="BU67" s="80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45</v>
      </c>
      <c r="BV67" s="80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48</v>
      </c>
      <c r="BW67" s="80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46.2</v>
      </c>
      <c r="BX67" s="80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56.8</v>
      </c>
      <c r="BY67" s="80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62.4</v>
      </c>
      <c r="BZ67" s="80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54</v>
      </c>
      <c r="CA67" s="80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53.2</v>
      </c>
      <c r="CB67" s="80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54.6</v>
      </c>
      <c r="CC67" s="80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49.6</v>
      </c>
      <c r="CD67" s="80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53.4</v>
      </c>
      <c r="CE67" s="80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60.6</v>
      </c>
      <c r="CF67" s="80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70</v>
      </c>
      <c r="CG67" s="80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76.400000000000006</v>
      </c>
      <c r="CH67" s="80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70.8</v>
      </c>
      <c r="CI67" s="80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63.6</v>
      </c>
      <c r="CJ67" s="80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57.4</v>
      </c>
      <c r="CK67" s="80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46</v>
      </c>
      <c r="CL67" s="80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35.200000000000003</v>
      </c>
      <c r="CM67" s="80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33.6</v>
      </c>
      <c r="CN67" s="80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27.2</v>
      </c>
      <c r="CO67" s="80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23.2</v>
      </c>
      <c r="CP67" s="80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26</v>
      </c>
      <c r="CQ67" s="80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27</v>
      </c>
      <c r="CR67" s="80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27.8</v>
      </c>
      <c r="CS67" s="80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31.8</v>
      </c>
      <c r="CT67" s="80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33.6</v>
      </c>
      <c r="CU67" s="80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29.8</v>
      </c>
      <c r="CV67" s="80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32.799999999999997</v>
      </c>
      <c r="CW67" s="80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33.799999999999997</v>
      </c>
      <c r="CX67" s="80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37.799999999999997</v>
      </c>
      <c r="CY67" s="80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43.6</v>
      </c>
      <c r="CZ67" s="80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43.2</v>
      </c>
      <c r="DA67" s="80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50.2</v>
      </c>
      <c r="DB67" s="80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59</v>
      </c>
      <c r="DC67" s="80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64.400000000000006</v>
      </c>
      <c r="DD67" s="80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66.599999999999994</v>
      </c>
      <c r="DE67" s="80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74.400000000000006</v>
      </c>
      <c r="DF67" s="80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73.599999999999994</v>
      </c>
      <c r="DG67" s="80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68.599999999999994</v>
      </c>
      <c r="DH67" s="80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69.2</v>
      </c>
      <c r="DI67" s="80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65.400000000000006</v>
      </c>
      <c r="DJ67" s="80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64.8</v>
      </c>
      <c r="DK67" s="80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61.4</v>
      </c>
      <c r="DL67" s="80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66.599999999999994</v>
      </c>
      <c r="DM67" s="80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67.2</v>
      </c>
      <c r="DN67" s="80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67.599999999999994</v>
      </c>
      <c r="DO67" s="80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74</v>
      </c>
      <c r="DP67" s="80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85.8</v>
      </c>
      <c r="DQ67" s="80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92.8</v>
      </c>
      <c r="DR67" s="80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85.2</v>
      </c>
      <c r="DS67" s="80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88.4</v>
      </c>
      <c r="DT67" s="80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98.2</v>
      </c>
      <c r="DU67" s="80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104.4</v>
      </c>
      <c r="DV67" s="80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93.6</v>
      </c>
      <c r="DW67" s="80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106.2</v>
      </c>
      <c r="DX67" s="80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123.4</v>
      </c>
      <c r="DY67" s="80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112</v>
      </c>
      <c r="DZ67" s="80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143.6</v>
      </c>
      <c r="EA67" s="80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171.6</v>
      </c>
      <c r="EB67" s="80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181.6</v>
      </c>
      <c r="EC67" s="80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194.2</v>
      </c>
      <c r="ED67" s="80">
        <f>(INDEX(_Inf_Data,MATCH($D67,_Inf_Country,0),MATCH(ED$3,_Inf_Day,0))-INDEX(_Inf_Data,MATCH($D67,_Inf_Country,0),MATCH(ED$3-1,_Inf_Day,0))*$C$2
+INDEX(_Inf_Data,MATCH($D67,_Inf_Country,0),MATCH(ED$3-1,_Inf_Day,0))-INDEX(_Inf_Data,MATCH($D67,_Inf_Country,0),MATCH(ED$3-2,_Inf_Day,0))*$C$2
+INDEX(_Inf_Data,MATCH($D67,_Inf_Country,0),MATCH(ED$3-2,_Inf_Day,0))-INDEX(_Inf_Data,MATCH($D67,_Inf_Country,0),MATCH(ED$3-3,_Inf_Day,0))*$C$2
+INDEX(_Inf_Data,MATCH($D67,_Inf_Country,0),MATCH(ED$3-3,_Inf_Day,0))-INDEX(_Inf_Data,MATCH($D67,_Inf_Country,0),MATCH(ED$3-4,_Inf_Day,0))*$C$2
+INDEX(_Inf_Data,MATCH($D67,_Inf_Country,0),MATCH(ED$3-4,_Inf_Day,0))-INDEX(_Inf_Data,MATCH($D67,_Inf_Country,0),MATCH(ED$3-5,_Inf_Day,0))*$C$2)/5</f>
        <v>234.2</v>
      </c>
      <c r="EE67" s="80">
        <f>(INDEX(_Inf_Data,MATCH($D67,_Inf_Country,0),MATCH(EE$3,_Inf_Day,0))-INDEX(_Inf_Data,MATCH($D67,_Inf_Country,0),MATCH(EE$3-1,_Inf_Day,0))*$C$2
+INDEX(_Inf_Data,MATCH($D67,_Inf_Country,0),MATCH(EE$3-1,_Inf_Day,0))-INDEX(_Inf_Data,MATCH($D67,_Inf_Country,0),MATCH(EE$3-2,_Inf_Day,0))*$C$2
+INDEX(_Inf_Data,MATCH($D67,_Inf_Country,0),MATCH(EE$3-2,_Inf_Day,0))-INDEX(_Inf_Data,MATCH($D67,_Inf_Country,0),MATCH(EE$3-3,_Inf_Day,0))*$C$2
+INDEX(_Inf_Data,MATCH($D67,_Inf_Country,0),MATCH(EE$3-3,_Inf_Day,0))-INDEX(_Inf_Data,MATCH($D67,_Inf_Country,0),MATCH(EE$3-4,_Inf_Day,0))*$C$2
+INDEX(_Inf_Data,MATCH($D67,_Inf_Country,0),MATCH(EE$3-4,_Inf_Day,0))-INDEX(_Inf_Data,MATCH($D67,_Inf_Country,0),MATCH(EE$3-5,_Inf_Day,0))*$C$2)/5</f>
        <v>237</v>
      </c>
      <c r="EF67" s="80">
        <f>(INDEX(_Inf_Data,MATCH($D67,_Inf_Country,0),MATCH(EF$3,_Inf_Day,0))-INDEX(_Inf_Data,MATCH($D67,_Inf_Country,0),MATCH(EF$3-1,_Inf_Day,0))*$C$2
+INDEX(_Inf_Data,MATCH($D67,_Inf_Country,0),MATCH(EF$3-1,_Inf_Day,0))-INDEX(_Inf_Data,MATCH($D67,_Inf_Country,0),MATCH(EF$3-2,_Inf_Day,0))*$C$2
+INDEX(_Inf_Data,MATCH($D67,_Inf_Country,0),MATCH(EF$3-2,_Inf_Day,0))-INDEX(_Inf_Data,MATCH($D67,_Inf_Country,0),MATCH(EF$3-3,_Inf_Day,0))*$C$2
+INDEX(_Inf_Data,MATCH($D67,_Inf_Country,0),MATCH(EF$3-3,_Inf_Day,0))-INDEX(_Inf_Data,MATCH($D67,_Inf_Country,0),MATCH(EF$3-4,_Inf_Day,0))*$C$2
+INDEX(_Inf_Data,MATCH($D67,_Inf_Country,0),MATCH(EF$3-4,_Inf_Day,0))-INDEX(_Inf_Data,MATCH($D67,_Inf_Country,0),MATCH(EF$3-5,_Inf_Day,0))*$C$2)/5</f>
        <v>280.8</v>
      </c>
      <c r="EG67" s="80">
        <f>(INDEX(_Inf_Data,MATCH($D67,_Inf_Country,0),MATCH(EG$3,_Inf_Day,0))-INDEX(_Inf_Data,MATCH($D67,_Inf_Country,0),MATCH(EG$3-1,_Inf_Day,0))*$C$2
+INDEX(_Inf_Data,MATCH($D67,_Inf_Country,0),MATCH(EG$3-1,_Inf_Day,0))-INDEX(_Inf_Data,MATCH($D67,_Inf_Country,0),MATCH(EG$3-2,_Inf_Day,0))*$C$2
+INDEX(_Inf_Data,MATCH($D67,_Inf_Country,0),MATCH(EG$3-2,_Inf_Day,0))-INDEX(_Inf_Data,MATCH($D67,_Inf_Country,0),MATCH(EG$3-3,_Inf_Day,0))*$C$2
+INDEX(_Inf_Data,MATCH($D67,_Inf_Country,0),MATCH(EG$3-3,_Inf_Day,0))-INDEX(_Inf_Data,MATCH($D67,_Inf_Country,0),MATCH(EG$3-4,_Inf_Day,0))*$C$2
+INDEX(_Inf_Data,MATCH($D67,_Inf_Country,0),MATCH(EG$3-4,_Inf_Day,0))-INDEX(_Inf_Data,MATCH($D67,_Inf_Country,0),MATCH(EG$3-5,_Inf_Day,0))*$C$2)/5</f>
        <v>309.39999999999998</v>
      </c>
      <c r="EH67" s="80" t="e">
        <f>(INDEX(_Inf_Data,MATCH($D67,_Inf_Country,0),MATCH(EH$3,_Inf_Day,0))-INDEX(_Inf_Data,MATCH($D67,_Inf_Country,0),MATCH(EH$3-1,_Inf_Day,0))*$C$2
+INDEX(_Inf_Data,MATCH($D67,_Inf_Country,0),MATCH(EH$3-1,_Inf_Day,0))-INDEX(_Inf_Data,MATCH($D67,_Inf_Country,0),MATCH(EH$3-2,_Inf_Day,0))*$C$2
+INDEX(_Inf_Data,MATCH($D67,_Inf_Country,0),MATCH(EH$3-2,_Inf_Day,0))-INDEX(_Inf_Data,MATCH($D67,_Inf_Country,0),MATCH(EH$3-3,_Inf_Day,0))*$C$2
+INDEX(_Inf_Data,MATCH($D67,_Inf_Country,0),MATCH(EH$3-3,_Inf_Day,0))-INDEX(_Inf_Data,MATCH($D67,_Inf_Country,0),MATCH(EH$3-4,_Inf_Day,0))*$C$2
+INDEX(_Inf_Data,MATCH($D67,_Inf_Country,0),MATCH(EH$3-4,_Inf_Day,0))-INDEX(_Inf_Data,MATCH($D67,_Inf_Country,0),MATCH(EH$3-5,_Inf_Day,0))*$C$2)/5</f>
        <v>#N/A</v>
      </c>
      <c r="EI67" s="80" t="e">
        <f>(INDEX(_Inf_Data,MATCH($D67,_Inf_Country,0),MATCH(EI$3,_Inf_Day,0))-INDEX(_Inf_Data,MATCH($D67,_Inf_Country,0),MATCH(EI$3-1,_Inf_Day,0))*$C$2
+INDEX(_Inf_Data,MATCH($D67,_Inf_Country,0),MATCH(EI$3-1,_Inf_Day,0))-INDEX(_Inf_Data,MATCH($D67,_Inf_Country,0),MATCH(EI$3-2,_Inf_Day,0))*$C$2
+INDEX(_Inf_Data,MATCH($D67,_Inf_Country,0),MATCH(EI$3-2,_Inf_Day,0))-INDEX(_Inf_Data,MATCH($D67,_Inf_Country,0),MATCH(EI$3-3,_Inf_Day,0))*$C$2
+INDEX(_Inf_Data,MATCH($D67,_Inf_Country,0),MATCH(EI$3-3,_Inf_Day,0))-INDEX(_Inf_Data,MATCH($D67,_Inf_Country,0),MATCH(EI$3-4,_Inf_Day,0))*$C$2
+INDEX(_Inf_Data,MATCH($D67,_Inf_Country,0),MATCH(EI$3-4,_Inf_Day,0))-INDEX(_Inf_Data,MATCH($D67,_Inf_Country,0),MATCH(EI$3-5,_Inf_Day,0))*$C$2)/5</f>
        <v>#N/A</v>
      </c>
      <c r="EJ67" s="80" t="e">
        <f>(INDEX(_Inf_Data,MATCH($D67,_Inf_Country,0),MATCH(EJ$3,_Inf_Day,0))-INDEX(_Inf_Data,MATCH($D67,_Inf_Country,0),MATCH(EJ$3-1,_Inf_Day,0))*$C$2
+INDEX(_Inf_Data,MATCH($D67,_Inf_Country,0),MATCH(EJ$3-1,_Inf_Day,0))-INDEX(_Inf_Data,MATCH($D67,_Inf_Country,0),MATCH(EJ$3-2,_Inf_Day,0))*$C$2
+INDEX(_Inf_Data,MATCH($D67,_Inf_Country,0),MATCH(EJ$3-2,_Inf_Day,0))-INDEX(_Inf_Data,MATCH($D67,_Inf_Country,0),MATCH(EJ$3-3,_Inf_Day,0))*$C$2
+INDEX(_Inf_Data,MATCH($D67,_Inf_Country,0),MATCH(EJ$3-3,_Inf_Day,0))-INDEX(_Inf_Data,MATCH($D67,_Inf_Country,0),MATCH(EJ$3-4,_Inf_Day,0))*$C$2
+INDEX(_Inf_Data,MATCH($D67,_Inf_Country,0),MATCH(EJ$3-4,_Inf_Day,0))-INDEX(_Inf_Data,MATCH($D67,_Inf_Country,0),MATCH(EJ$3-5,_Inf_Day,0))*$C$2)/5</f>
        <v>#N/A</v>
      </c>
      <c r="EK67" s="80" t="e">
        <f>(INDEX(_Inf_Data,MATCH($D67,_Inf_Country,0),MATCH(EK$3,_Inf_Day,0))-INDEX(_Inf_Data,MATCH($D67,_Inf_Country,0),MATCH(EK$3-1,_Inf_Day,0))*$C$2
+INDEX(_Inf_Data,MATCH($D67,_Inf_Country,0),MATCH(EK$3-1,_Inf_Day,0))-INDEX(_Inf_Data,MATCH($D67,_Inf_Country,0),MATCH(EK$3-2,_Inf_Day,0))*$C$2
+INDEX(_Inf_Data,MATCH($D67,_Inf_Country,0),MATCH(EK$3-2,_Inf_Day,0))-INDEX(_Inf_Data,MATCH($D67,_Inf_Country,0),MATCH(EK$3-3,_Inf_Day,0))*$C$2
+INDEX(_Inf_Data,MATCH($D67,_Inf_Country,0),MATCH(EK$3-3,_Inf_Day,0))-INDEX(_Inf_Data,MATCH($D67,_Inf_Country,0),MATCH(EK$3-4,_Inf_Day,0))*$C$2
+INDEX(_Inf_Data,MATCH($D67,_Inf_Country,0),MATCH(EK$3-4,_Inf_Day,0))-INDEX(_Inf_Data,MATCH($D67,_Inf_Country,0),MATCH(EK$3-5,_Inf_Day,0))*$C$2)/5</f>
        <v>#N/A</v>
      </c>
      <c r="EL67" s="80" t="e">
        <f>(INDEX(_Inf_Data,MATCH($D67,_Inf_Country,0),MATCH(EL$3,_Inf_Day,0))-INDEX(_Inf_Data,MATCH($D67,_Inf_Country,0),MATCH(EL$3-1,_Inf_Day,0))*$C$2
+INDEX(_Inf_Data,MATCH($D67,_Inf_Country,0),MATCH(EL$3-1,_Inf_Day,0))-INDEX(_Inf_Data,MATCH($D67,_Inf_Country,0),MATCH(EL$3-2,_Inf_Day,0))*$C$2
+INDEX(_Inf_Data,MATCH($D67,_Inf_Country,0),MATCH(EL$3-2,_Inf_Day,0))-INDEX(_Inf_Data,MATCH($D67,_Inf_Country,0),MATCH(EL$3-3,_Inf_Day,0))*$C$2
+INDEX(_Inf_Data,MATCH($D67,_Inf_Country,0),MATCH(EL$3-3,_Inf_Day,0))-INDEX(_Inf_Data,MATCH($D67,_Inf_Country,0),MATCH(EL$3-4,_Inf_Day,0))*$C$2
+INDEX(_Inf_Data,MATCH($D67,_Inf_Country,0),MATCH(EL$3-4,_Inf_Day,0))-INDEX(_Inf_Data,MATCH($D67,_Inf_Country,0),MATCH(EL$3-5,_Inf_Day,0))*$C$2)/5</f>
        <v>#N/A</v>
      </c>
      <c r="EM67" s="80" t="e">
        <f>(INDEX(_Inf_Data,MATCH($D67,_Inf_Country,0),MATCH(EM$3,_Inf_Day,0))-INDEX(_Inf_Data,MATCH($D67,_Inf_Country,0),MATCH(EM$3-1,_Inf_Day,0))*$C$2
+INDEX(_Inf_Data,MATCH($D67,_Inf_Country,0),MATCH(EM$3-1,_Inf_Day,0))-INDEX(_Inf_Data,MATCH($D67,_Inf_Country,0),MATCH(EM$3-2,_Inf_Day,0))*$C$2
+INDEX(_Inf_Data,MATCH($D67,_Inf_Country,0),MATCH(EM$3-2,_Inf_Day,0))-INDEX(_Inf_Data,MATCH($D67,_Inf_Country,0),MATCH(EM$3-3,_Inf_Day,0))*$C$2
+INDEX(_Inf_Data,MATCH($D67,_Inf_Country,0),MATCH(EM$3-3,_Inf_Day,0))-INDEX(_Inf_Data,MATCH($D67,_Inf_Country,0),MATCH(EM$3-4,_Inf_Day,0))*$C$2
+INDEX(_Inf_Data,MATCH($D67,_Inf_Country,0),MATCH(EM$3-4,_Inf_Day,0))-INDEX(_Inf_Data,MATCH($D67,_Inf_Country,0),MATCH(EM$3-5,_Inf_Day,0))*$C$2)/5</f>
        <v>#N/A</v>
      </c>
      <c r="EN67" s="80" t="e">
        <f>(INDEX(_Inf_Data,MATCH($D67,_Inf_Country,0),MATCH(EN$3,_Inf_Day,0))-INDEX(_Inf_Data,MATCH($D67,_Inf_Country,0),MATCH(EN$3-1,_Inf_Day,0))*$C$2
+INDEX(_Inf_Data,MATCH($D67,_Inf_Country,0),MATCH(EN$3-1,_Inf_Day,0))-INDEX(_Inf_Data,MATCH($D67,_Inf_Country,0),MATCH(EN$3-2,_Inf_Day,0))*$C$2
+INDEX(_Inf_Data,MATCH($D67,_Inf_Country,0),MATCH(EN$3-2,_Inf_Day,0))-INDEX(_Inf_Data,MATCH($D67,_Inf_Country,0),MATCH(EN$3-3,_Inf_Day,0))*$C$2
+INDEX(_Inf_Data,MATCH($D67,_Inf_Country,0),MATCH(EN$3-3,_Inf_Day,0))-INDEX(_Inf_Data,MATCH($D67,_Inf_Country,0),MATCH(EN$3-4,_Inf_Day,0))*$C$2
+INDEX(_Inf_Data,MATCH($D67,_Inf_Country,0),MATCH(EN$3-4,_Inf_Day,0))-INDEX(_Inf_Data,MATCH($D67,_Inf_Country,0),MATCH(EN$3-5,_Inf_Day,0))*$C$2)/5</f>
        <v>#N/A</v>
      </c>
      <c r="EO67" s="80" t="e">
        <f>(INDEX(_Inf_Data,MATCH($D67,_Inf_Country,0),MATCH(EO$3,_Inf_Day,0))-INDEX(_Inf_Data,MATCH($D67,_Inf_Country,0),MATCH(EO$3-1,_Inf_Day,0))*$C$2
+INDEX(_Inf_Data,MATCH($D67,_Inf_Country,0),MATCH(EO$3-1,_Inf_Day,0))-INDEX(_Inf_Data,MATCH($D67,_Inf_Country,0),MATCH(EO$3-2,_Inf_Day,0))*$C$2
+INDEX(_Inf_Data,MATCH($D67,_Inf_Country,0),MATCH(EO$3-2,_Inf_Day,0))-INDEX(_Inf_Data,MATCH($D67,_Inf_Country,0),MATCH(EO$3-3,_Inf_Day,0))*$C$2
+INDEX(_Inf_Data,MATCH($D67,_Inf_Country,0),MATCH(EO$3-3,_Inf_Day,0))-INDEX(_Inf_Data,MATCH($D67,_Inf_Country,0),MATCH(EO$3-4,_Inf_Day,0))*$C$2
+INDEX(_Inf_Data,MATCH($D67,_Inf_Country,0),MATCH(EO$3-4,_Inf_Day,0))-INDEX(_Inf_Data,MATCH($D67,_Inf_Country,0),MATCH(EO$3-5,_Inf_Day,0))*$C$2)/5</f>
        <v>#N/A</v>
      </c>
      <c r="EP67" s="80" t="e">
        <f>(INDEX(_Inf_Data,MATCH($D67,_Inf_Country,0),MATCH(EP$3,_Inf_Day,0))-INDEX(_Inf_Data,MATCH($D67,_Inf_Country,0),MATCH(EP$3-1,_Inf_Day,0))*$C$2
+INDEX(_Inf_Data,MATCH($D67,_Inf_Country,0),MATCH(EP$3-1,_Inf_Day,0))-INDEX(_Inf_Data,MATCH($D67,_Inf_Country,0),MATCH(EP$3-2,_Inf_Day,0))*$C$2
+INDEX(_Inf_Data,MATCH($D67,_Inf_Country,0),MATCH(EP$3-2,_Inf_Day,0))-INDEX(_Inf_Data,MATCH($D67,_Inf_Country,0),MATCH(EP$3-3,_Inf_Day,0))*$C$2
+INDEX(_Inf_Data,MATCH($D67,_Inf_Country,0),MATCH(EP$3-3,_Inf_Day,0))-INDEX(_Inf_Data,MATCH($D67,_Inf_Country,0),MATCH(EP$3-4,_Inf_Day,0))*$C$2
+INDEX(_Inf_Data,MATCH($D67,_Inf_Country,0),MATCH(EP$3-4,_Inf_Day,0))-INDEX(_Inf_Data,MATCH($D67,_Inf_Country,0),MATCH(EP$3-5,_Inf_Day,0))*$C$2)/5</f>
        <v>#N/A</v>
      </c>
      <c r="EQ67" s="80" t="e">
        <f>(INDEX(_Inf_Data,MATCH($D67,_Inf_Country,0),MATCH(EQ$3,_Inf_Day,0))-INDEX(_Inf_Data,MATCH($D67,_Inf_Country,0),MATCH(EQ$3-1,_Inf_Day,0))*$C$2
+INDEX(_Inf_Data,MATCH($D67,_Inf_Country,0),MATCH(EQ$3-1,_Inf_Day,0))-INDEX(_Inf_Data,MATCH($D67,_Inf_Country,0),MATCH(EQ$3-2,_Inf_Day,0))*$C$2
+INDEX(_Inf_Data,MATCH($D67,_Inf_Country,0),MATCH(EQ$3-2,_Inf_Day,0))-INDEX(_Inf_Data,MATCH($D67,_Inf_Country,0),MATCH(EQ$3-3,_Inf_Day,0))*$C$2
+INDEX(_Inf_Data,MATCH($D67,_Inf_Country,0),MATCH(EQ$3-3,_Inf_Day,0))-INDEX(_Inf_Data,MATCH($D67,_Inf_Country,0),MATCH(EQ$3-4,_Inf_Day,0))*$C$2
+INDEX(_Inf_Data,MATCH($D67,_Inf_Country,0),MATCH(EQ$3-4,_Inf_Day,0))-INDEX(_Inf_Data,MATCH($D67,_Inf_Country,0),MATCH(EQ$3-5,_Inf_Day,0))*$C$2)/5</f>
        <v>#N/A</v>
      </c>
      <c r="ER67" s="80" t="e">
        <f>(INDEX(_Inf_Data,MATCH($D67,_Inf_Country,0),MATCH(ER$3,_Inf_Day,0))-INDEX(_Inf_Data,MATCH($D67,_Inf_Country,0),MATCH(ER$3-1,_Inf_Day,0))*$C$2
+INDEX(_Inf_Data,MATCH($D67,_Inf_Country,0),MATCH(ER$3-1,_Inf_Day,0))-INDEX(_Inf_Data,MATCH($D67,_Inf_Country,0),MATCH(ER$3-2,_Inf_Day,0))*$C$2
+INDEX(_Inf_Data,MATCH($D67,_Inf_Country,0),MATCH(ER$3-2,_Inf_Day,0))-INDEX(_Inf_Data,MATCH($D67,_Inf_Country,0),MATCH(ER$3-3,_Inf_Day,0))*$C$2
+INDEX(_Inf_Data,MATCH($D67,_Inf_Country,0),MATCH(ER$3-3,_Inf_Day,0))-INDEX(_Inf_Data,MATCH($D67,_Inf_Country,0),MATCH(ER$3-4,_Inf_Day,0))*$C$2
+INDEX(_Inf_Data,MATCH($D67,_Inf_Country,0),MATCH(ER$3-4,_Inf_Day,0))-INDEX(_Inf_Data,MATCH($D67,_Inf_Country,0),MATCH(ER$3-5,_Inf_Day,0))*$C$2)/5</f>
        <v>#N/A</v>
      </c>
      <c r="ES67" s="80" t="e">
        <f>(INDEX(_Inf_Data,MATCH($D67,_Inf_Country,0),MATCH(ES$3,_Inf_Day,0))-INDEX(_Inf_Data,MATCH($D67,_Inf_Country,0),MATCH(ES$3-1,_Inf_Day,0))*$C$2
+INDEX(_Inf_Data,MATCH($D67,_Inf_Country,0),MATCH(ES$3-1,_Inf_Day,0))-INDEX(_Inf_Data,MATCH($D67,_Inf_Country,0),MATCH(ES$3-2,_Inf_Day,0))*$C$2
+INDEX(_Inf_Data,MATCH($D67,_Inf_Country,0),MATCH(ES$3-2,_Inf_Day,0))-INDEX(_Inf_Data,MATCH($D67,_Inf_Country,0),MATCH(ES$3-3,_Inf_Day,0))*$C$2
+INDEX(_Inf_Data,MATCH($D67,_Inf_Country,0),MATCH(ES$3-3,_Inf_Day,0))-INDEX(_Inf_Data,MATCH($D67,_Inf_Country,0),MATCH(ES$3-4,_Inf_Day,0))*$C$2
+INDEX(_Inf_Data,MATCH($D67,_Inf_Country,0),MATCH(ES$3-4,_Inf_Day,0))-INDEX(_Inf_Data,MATCH($D67,_Inf_Country,0),MATCH(ES$3-5,_Inf_Day,0))*$C$2)/5</f>
        <v>#N/A</v>
      </c>
      <c r="ET67" s="80" t="e">
        <f>(INDEX(_Inf_Data,MATCH($D67,_Inf_Country,0),MATCH(ET$3,_Inf_Day,0))-INDEX(_Inf_Data,MATCH($D67,_Inf_Country,0),MATCH(ET$3-1,_Inf_Day,0))*$C$2
+INDEX(_Inf_Data,MATCH($D67,_Inf_Country,0),MATCH(ET$3-1,_Inf_Day,0))-INDEX(_Inf_Data,MATCH($D67,_Inf_Country,0),MATCH(ET$3-2,_Inf_Day,0))*$C$2
+INDEX(_Inf_Data,MATCH($D67,_Inf_Country,0),MATCH(ET$3-2,_Inf_Day,0))-INDEX(_Inf_Data,MATCH($D67,_Inf_Country,0),MATCH(ET$3-3,_Inf_Day,0))*$C$2
+INDEX(_Inf_Data,MATCH($D67,_Inf_Country,0),MATCH(ET$3-3,_Inf_Day,0))-INDEX(_Inf_Data,MATCH($D67,_Inf_Country,0),MATCH(ET$3-4,_Inf_Day,0))*$C$2
+INDEX(_Inf_Data,MATCH($D67,_Inf_Country,0),MATCH(ET$3-4,_Inf_Day,0))-INDEX(_Inf_Data,MATCH($D67,_Inf_Country,0),MATCH(ET$3-5,_Inf_Day,0))*$C$2)/5</f>
        <v>#N/A</v>
      </c>
      <c r="EU67">
        <v>1</v>
      </c>
      <c r="EW67" s="10">
        <f ca="1">HLOOKUP(TODAY()-EW$3,$B$3:$ET$252,ROW()-2)</f>
        <v>171.6</v>
      </c>
      <c r="EX67" s="10">
        <f ca="1">HLOOKUP(TODAY()-EX$3,$B$3:$ET$252,ROW()-2)</f>
        <v>181.6</v>
      </c>
      <c r="EY67" s="10">
        <f ca="1">HLOOKUP(TODAY()-EY$3,$B$3:$ET$252,ROW()-2)</f>
        <v>194.2</v>
      </c>
      <c r="EZ67" s="10">
        <f ca="1">HLOOKUP(TODAY()-EZ$3,$B$3:$ET$252,ROW()-2)</f>
        <v>234.2</v>
      </c>
      <c r="FA67" s="10">
        <f ca="1">HLOOKUP(TODAY()-FA$3,$B$3:$ET$252,ROW()-2)</f>
        <v>237</v>
      </c>
      <c r="FB67" s="10">
        <f ca="1">HLOOKUP(TODAY()-FB$3,$B$3:$ET$252,ROW()-2)</f>
        <v>280.8</v>
      </c>
      <c r="FC67" s="10">
        <f ca="1">HLOOKUP(TODAY()-FC$3,$B$3:$ET$252,ROW()-2)</f>
        <v>309.39999999999998</v>
      </c>
      <c r="FD67" s="10">
        <f ca="1">SUM(EW67:FC67)/7</f>
        <v>229.82857142857139</v>
      </c>
      <c r="FE67" s="10" t="b">
        <f ca="1">FC67=FF67</f>
        <v>1</v>
      </c>
      <c r="FF67" s="10">
        <f t="array" ref="FF67">MAX(IF(ISNA(J67:ET67),"",J67:ET67))</f>
        <v>309.39999999999998</v>
      </c>
      <c r="FG67" s="52">
        <f ca="1">FD67/FF67</f>
        <v>0.74282020500507895</v>
      </c>
    </row>
    <row r="68" spans="1:167" ht="30" customHeight="1" x14ac:dyDescent="0.25">
      <c r="A68" s="81">
        <f>VLOOKUP(D68,Countries!$D$5:$F$254,3,FALSE)</f>
        <v>300000</v>
      </c>
      <c r="B68" s="86">
        <f ca="1">FG68</f>
        <v>0.75036567528035114</v>
      </c>
      <c r="C68" s="80" t="str">
        <f>VLOOKUP(D68,Countries!$D$5:$E$254,2,FALSE)</f>
        <v>Asia</v>
      </c>
      <c r="D68" s="80" t="str">
        <f>Infections!A109</f>
        <v>Maldives</v>
      </c>
      <c r="E68" s="81">
        <f ca="1">INDEX(_Inf_Data,MATCH($D68,_Inf_Country,0),MATCH(E$2,_Inf_Day,0))</f>
        <v>1672</v>
      </c>
      <c r="F68" s="81">
        <f ca="1">FD68</f>
        <v>43.971428571428575</v>
      </c>
      <c r="G68" s="100" t="str">
        <f>D68</f>
        <v>Maldives</v>
      </c>
      <c r="H68" s="80">
        <f>INDEX(_Inf_Data,MATCH($D68,_Inf_Country,0),MATCH(H$3,_Inf_Day,0))</f>
        <v>0</v>
      </c>
      <c r="I68" s="80">
        <f>INDEX(_Inf_Data,MATCH($D68,_Inf_Country,0),MATCH(I$3,_Inf_Day,0))-INDEX(_Inf_Data,MATCH($D68,_Inf_Country,0),MATCH(H$3,_Inf_Day,0))*$C$2</f>
        <v>0</v>
      </c>
      <c r="J68" s="80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0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0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0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0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0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0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0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0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0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0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0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0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0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0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0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0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0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0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0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0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0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0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0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0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0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0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0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0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0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0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0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0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0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0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0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0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0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0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0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0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0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0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0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</v>
      </c>
      <c r="BB68" s="80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.8</v>
      </c>
      <c r="BC68" s="80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.8</v>
      </c>
      <c r="BD68" s="80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1.2</v>
      </c>
      <c r="BE68" s="80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1.6</v>
      </c>
      <c r="BF68" s="80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1.6</v>
      </c>
      <c r="BG68" s="80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1</v>
      </c>
      <c r="BH68" s="80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1.2</v>
      </c>
      <c r="BI68" s="80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1.4</v>
      </c>
      <c r="BJ68" s="80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1</v>
      </c>
      <c r="BK68" s="80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1</v>
      </c>
      <c r="BL68" s="80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0.8</v>
      </c>
      <c r="BM68" s="80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0.6</v>
      </c>
      <c r="BN68" s="80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0</v>
      </c>
      <c r="BO68" s="80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0</v>
      </c>
      <c r="BP68" s="80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0</v>
      </c>
      <c r="BQ68" s="80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0</v>
      </c>
      <c r="BR68" s="80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0</v>
      </c>
      <c r="BS68" s="80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0</v>
      </c>
      <c r="BT68" s="80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0</v>
      </c>
      <c r="BU68" s="80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0.6</v>
      </c>
      <c r="BV68" s="80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0.6</v>
      </c>
      <c r="BW68" s="80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0.8</v>
      </c>
      <c r="BX68" s="80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0.8</v>
      </c>
      <c r="BY68" s="80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1</v>
      </c>
      <c r="BZ68" s="80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0.6</v>
      </c>
      <c r="CA68" s="80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0.6</v>
      </c>
      <c r="CB68" s="80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0.4</v>
      </c>
      <c r="CC68" s="80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0.4</v>
      </c>
      <c r="CD68" s="80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0.2</v>
      </c>
      <c r="CE68" s="80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0</v>
      </c>
      <c r="CF68" s="80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0</v>
      </c>
      <c r="CG68" s="80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0</v>
      </c>
      <c r="CH68" s="80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0</v>
      </c>
      <c r="CI68" s="80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0</v>
      </c>
      <c r="CJ68" s="80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0</v>
      </c>
      <c r="CK68" s="80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0.2</v>
      </c>
      <c r="CL68" s="80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0.2</v>
      </c>
      <c r="CM68" s="80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0.2</v>
      </c>
      <c r="CN68" s="80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0.6</v>
      </c>
      <c r="CO68" s="80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1.2</v>
      </c>
      <c r="CP68" s="80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1.6</v>
      </c>
      <c r="CQ68" s="80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3</v>
      </c>
      <c r="CR68" s="80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6.4</v>
      </c>
      <c r="CS68" s="80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9.4</v>
      </c>
      <c r="CT68" s="80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11.6</v>
      </c>
      <c r="CU68" s="80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11.6</v>
      </c>
      <c r="CV68" s="80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14.6</v>
      </c>
      <c r="CW68" s="80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15.4</v>
      </c>
      <c r="CX68" s="80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21.6</v>
      </c>
      <c r="CY68" s="80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26.2</v>
      </c>
      <c r="CZ68" s="80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28</v>
      </c>
      <c r="DA68" s="80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28.4</v>
      </c>
      <c r="DB68" s="80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29.8</v>
      </c>
      <c r="DC68" s="80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58.2</v>
      </c>
      <c r="DD68" s="80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55.4</v>
      </c>
      <c r="DE68" s="80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58.6</v>
      </c>
      <c r="DF68" s="80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55.4</v>
      </c>
      <c r="DG68" s="80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52.6</v>
      </c>
      <c r="DH68" s="80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21</v>
      </c>
      <c r="DI68" s="80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25.2</v>
      </c>
      <c r="DJ68" s="80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25.8</v>
      </c>
      <c r="DK68" s="80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43.4</v>
      </c>
      <c r="DL68" s="80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49.8</v>
      </c>
      <c r="DM68" s="80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52.4</v>
      </c>
      <c r="DN68" s="80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56</v>
      </c>
      <c r="DO68" s="80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51.2</v>
      </c>
      <c r="DP68" s="80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42.2</v>
      </c>
      <c r="DQ68" s="80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38.4</v>
      </c>
      <c r="DR68" s="80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39.200000000000003</v>
      </c>
      <c r="DS68" s="80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36.200000000000003</v>
      </c>
      <c r="DT68" s="80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38</v>
      </c>
      <c r="DU68" s="80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30.2</v>
      </c>
      <c r="DV68" s="80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32.200000000000003</v>
      </c>
      <c r="DW68" s="80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31</v>
      </c>
      <c r="DX68" s="80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27.6</v>
      </c>
      <c r="DY68" s="80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36</v>
      </c>
      <c r="DZ68" s="80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41.4</v>
      </c>
      <c r="EA68" s="80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45.6</v>
      </c>
      <c r="EB68" s="80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41.8</v>
      </c>
      <c r="EC68" s="80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44.4</v>
      </c>
      <c r="ED68" s="80">
        <f>(INDEX(_Inf_Data,MATCH($D68,_Inf_Country,0),MATCH(ED$3,_Inf_Day,0))-INDEX(_Inf_Data,MATCH($D68,_Inf_Country,0),MATCH(ED$3-1,_Inf_Day,0))*$C$2
+INDEX(_Inf_Data,MATCH($D68,_Inf_Country,0),MATCH(ED$3-1,_Inf_Day,0))-INDEX(_Inf_Data,MATCH($D68,_Inf_Country,0),MATCH(ED$3-2,_Inf_Day,0))*$C$2
+INDEX(_Inf_Data,MATCH($D68,_Inf_Country,0),MATCH(ED$3-2,_Inf_Day,0))-INDEX(_Inf_Data,MATCH($D68,_Inf_Country,0),MATCH(ED$3-3,_Inf_Day,0))*$C$2
+INDEX(_Inf_Data,MATCH($D68,_Inf_Country,0),MATCH(ED$3-3,_Inf_Day,0))-INDEX(_Inf_Data,MATCH($D68,_Inf_Country,0),MATCH(ED$3-4,_Inf_Day,0))*$C$2
+INDEX(_Inf_Data,MATCH($D68,_Inf_Country,0),MATCH(ED$3-4,_Inf_Day,0))-INDEX(_Inf_Data,MATCH($D68,_Inf_Country,0),MATCH(ED$3-5,_Inf_Day,0))*$C$2)/5</f>
        <v>36.6</v>
      </c>
      <c r="EE68" s="80">
        <f>(INDEX(_Inf_Data,MATCH($D68,_Inf_Country,0),MATCH(EE$3,_Inf_Day,0))-INDEX(_Inf_Data,MATCH($D68,_Inf_Country,0),MATCH(EE$3-1,_Inf_Day,0))*$C$2
+INDEX(_Inf_Data,MATCH($D68,_Inf_Country,0),MATCH(EE$3-1,_Inf_Day,0))-INDEX(_Inf_Data,MATCH($D68,_Inf_Country,0),MATCH(EE$3-2,_Inf_Day,0))*$C$2
+INDEX(_Inf_Data,MATCH($D68,_Inf_Country,0),MATCH(EE$3-2,_Inf_Day,0))-INDEX(_Inf_Data,MATCH($D68,_Inf_Country,0),MATCH(EE$3-3,_Inf_Day,0))*$C$2
+INDEX(_Inf_Data,MATCH($D68,_Inf_Country,0),MATCH(EE$3-3,_Inf_Day,0))-INDEX(_Inf_Data,MATCH($D68,_Inf_Country,0),MATCH(EE$3-4,_Inf_Day,0))*$C$2
+INDEX(_Inf_Data,MATCH($D68,_Inf_Country,0),MATCH(EE$3-4,_Inf_Day,0))-INDEX(_Inf_Data,MATCH($D68,_Inf_Country,0),MATCH(EE$3-5,_Inf_Day,0))*$C$2)/5</f>
        <v>40</v>
      </c>
      <c r="EF68" s="80">
        <f>(INDEX(_Inf_Data,MATCH($D68,_Inf_Country,0),MATCH(EF$3,_Inf_Day,0))-INDEX(_Inf_Data,MATCH($D68,_Inf_Country,0),MATCH(EF$3-1,_Inf_Day,0))*$C$2
+INDEX(_Inf_Data,MATCH($D68,_Inf_Country,0),MATCH(EF$3-1,_Inf_Day,0))-INDEX(_Inf_Data,MATCH($D68,_Inf_Country,0),MATCH(EF$3-2,_Inf_Day,0))*$C$2
+INDEX(_Inf_Data,MATCH($D68,_Inf_Country,0),MATCH(EF$3-2,_Inf_Day,0))-INDEX(_Inf_Data,MATCH($D68,_Inf_Country,0),MATCH(EF$3-3,_Inf_Day,0))*$C$2
+INDEX(_Inf_Data,MATCH($D68,_Inf_Country,0),MATCH(EF$3-3,_Inf_Day,0))-INDEX(_Inf_Data,MATCH($D68,_Inf_Country,0),MATCH(EF$3-4,_Inf_Day,0))*$C$2
+INDEX(_Inf_Data,MATCH($D68,_Inf_Country,0),MATCH(EF$3-4,_Inf_Day,0))-INDEX(_Inf_Data,MATCH($D68,_Inf_Country,0),MATCH(EF$3-5,_Inf_Day,0))*$C$2)/5</f>
        <v>44</v>
      </c>
      <c r="EG68" s="80">
        <f>(INDEX(_Inf_Data,MATCH($D68,_Inf_Country,0),MATCH(EG$3,_Inf_Day,0))-INDEX(_Inf_Data,MATCH($D68,_Inf_Country,0),MATCH(EG$3-1,_Inf_Day,0))*$C$2
+INDEX(_Inf_Data,MATCH($D68,_Inf_Country,0),MATCH(EG$3-1,_Inf_Day,0))-INDEX(_Inf_Data,MATCH($D68,_Inf_Country,0),MATCH(EG$3-2,_Inf_Day,0))*$C$2
+INDEX(_Inf_Data,MATCH($D68,_Inf_Country,0),MATCH(EG$3-2,_Inf_Day,0))-INDEX(_Inf_Data,MATCH($D68,_Inf_Country,0),MATCH(EG$3-3,_Inf_Day,0))*$C$2
+INDEX(_Inf_Data,MATCH($D68,_Inf_Country,0),MATCH(EG$3-3,_Inf_Day,0))-INDEX(_Inf_Data,MATCH($D68,_Inf_Country,0),MATCH(EG$3-4,_Inf_Day,0))*$C$2
+INDEX(_Inf_Data,MATCH($D68,_Inf_Country,0),MATCH(EG$3-4,_Inf_Day,0))-INDEX(_Inf_Data,MATCH($D68,_Inf_Country,0),MATCH(EG$3-5,_Inf_Day,0))*$C$2)/5</f>
        <v>55.4</v>
      </c>
      <c r="EH68" s="80" t="e">
        <f>(INDEX(_Inf_Data,MATCH($D68,_Inf_Country,0),MATCH(EH$3,_Inf_Day,0))-INDEX(_Inf_Data,MATCH($D68,_Inf_Country,0),MATCH(EH$3-1,_Inf_Day,0))*$C$2
+INDEX(_Inf_Data,MATCH($D68,_Inf_Country,0),MATCH(EH$3-1,_Inf_Day,0))-INDEX(_Inf_Data,MATCH($D68,_Inf_Country,0),MATCH(EH$3-2,_Inf_Day,0))*$C$2
+INDEX(_Inf_Data,MATCH($D68,_Inf_Country,0),MATCH(EH$3-2,_Inf_Day,0))-INDEX(_Inf_Data,MATCH($D68,_Inf_Country,0),MATCH(EH$3-3,_Inf_Day,0))*$C$2
+INDEX(_Inf_Data,MATCH($D68,_Inf_Country,0),MATCH(EH$3-3,_Inf_Day,0))-INDEX(_Inf_Data,MATCH($D68,_Inf_Country,0),MATCH(EH$3-4,_Inf_Day,0))*$C$2
+INDEX(_Inf_Data,MATCH($D68,_Inf_Country,0),MATCH(EH$3-4,_Inf_Day,0))-INDEX(_Inf_Data,MATCH($D68,_Inf_Country,0),MATCH(EH$3-5,_Inf_Day,0))*$C$2)/5</f>
        <v>#N/A</v>
      </c>
      <c r="EI68" s="80" t="e">
        <f>(INDEX(_Inf_Data,MATCH($D68,_Inf_Country,0),MATCH(EI$3,_Inf_Day,0))-INDEX(_Inf_Data,MATCH($D68,_Inf_Country,0),MATCH(EI$3-1,_Inf_Day,0))*$C$2
+INDEX(_Inf_Data,MATCH($D68,_Inf_Country,0),MATCH(EI$3-1,_Inf_Day,0))-INDEX(_Inf_Data,MATCH($D68,_Inf_Country,0),MATCH(EI$3-2,_Inf_Day,0))*$C$2
+INDEX(_Inf_Data,MATCH($D68,_Inf_Country,0),MATCH(EI$3-2,_Inf_Day,0))-INDEX(_Inf_Data,MATCH($D68,_Inf_Country,0),MATCH(EI$3-3,_Inf_Day,0))*$C$2
+INDEX(_Inf_Data,MATCH($D68,_Inf_Country,0),MATCH(EI$3-3,_Inf_Day,0))-INDEX(_Inf_Data,MATCH($D68,_Inf_Country,0),MATCH(EI$3-4,_Inf_Day,0))*$C$2
+INDEX(_Inf_Data,MATCH($D68,_Inf_Country,0),MATCH(EI$3-4,_Inf_Day,0))-INDEX(_Inf_Data,MATCH($D68,_Inf_Country,0),MATCH(EI$3-5,_Inf_Day,0))*$C$2)/5</f>
        <v>#N/A</v>
      </c>
      <c r="EJ68" s="80" t="e">
        <f>(INDEX(_Inf_Data,MATCH($D68,_Inf_Country,0),MATCH(EJ$3,_Inf_Day,0))-INDEX(_Inf_Data,MATCH($D68,_Inf_Country,0),MATCH(EJ$3-1,_Inf_Day,0))*$C$2
+INDEX(_Inf_Data,MATCH($D68,_Inf_Country,0),MATCH(EJ$3-1,_Inf_Day,0))-INDEX(_Inf_Data,MATCH($D68,_Inf_Country,0),MATCH(EJ$3-2,_Inf_Day,0))*$C$2
+INDEX(_Inf_Data,MATCH($D68,_Inf_Country,0),MATCH(EJ$3-2,_Inf_Day,0))-INDEX(_Inf_Data,MATCH($D68,_Inf_Country,0),MATCH(EJ$3-3,_Inf_Day,0))*$C$2
+INDEX(_Inf_Data,MATCH($D68,_Inf_Country,0),MATCH(EJ$3-3,_Inf_Day,0))-INDEX(_Inf_Data,MATCH($D68,_Inf_Country,0),MATCH(EJ$3-4,_Inf_Day,0))*$C$2
+INDEX(_Inf_Data,MATCH($D68,_Inf_Country,0),MATCH(EJ$3-4,_Inf_Day,0))-INDEX(_Inf_Data,MATCH($D68,_Inf_Country,0),MATCH(EJ$3-5,_Inf_Day,0))*$C$2)/5</f>
        <v>#N/A</v>
      </c>
      <c r="EK68" s="80" t="e">
        <f>(INDEX(_Inf_Data,MATCH($D68,_Inf_Country,0),MATCH(EK$3,_Inf_Day,0))-INDEX(_Inf_Data,MATCH($D68,_Inf_Country,0),MATCH(EK$3-1,_Inf_Day,0))*$C$2
+INDEX(_Inf_Data,MATCH($D68,_Inf_Country,0),MATCH(EK$3-1,_Inf_Day,0))-INDEX(_Inf_Data,MATCH($D68,_Inf_Country,0),MATCH(EK$3-2,_Inf_Day,0))*$C$2
+INDEX(_Inf_Data,MATCH($D68,_Inf_Country,0),MATCH(EK$3-2,_Inf_Day,0))-INDEX(_Inf_Data,MATCH($D68,_Inf_Country,0),MATCH(EK$3-3,_Inf_Day,0))*$C$2
+INDEX(_Inf_Data,MATCH($D68,_Inf_Country,0),MATCH(EK$3-3,_Inf_Day,0))-INDEX(_Inf_Data,MATCH($D68,_Inf_Country,0),MATCH(EK$3-4,_Inf_Day,0))*$C$2
+INDEX(_Inf_Data,MATCH($D68,_Inf_Country,0),MATCH(EK$3-4,_Inf_Day,0))-INDEX(_Inf_Data,MATCH($D68,_Inf_Country,0),MATCH(EK$3-5,_Inf_Day,0))*$C$2)/5</f>
        <v>#N/A</v>
      </c>
      <c r="EL68" s="80" t="e">
        <f>(INDEX(_Inf_Data,MATCH($D68,_Inf_Country,0),MATCH(EL$3,_Inf_Day,0))-INDEX(_Inf_Data,MATCH($D68,_Inf_Country,0),MATCH(EL$3-1,_Inf_Day,0))*$C$2
+INDEX(_Inf_Data,MATCH($D68,_Inf_Country,0),MATCH(EL$3-1,_Inf_Day,0))-INDEX(_Inf_Data,MATCH($D68,_Inf_Country,0),MATCH(EL$3-2,_Inf_Day,0))*$C$2
+INDEX(_Inf_Data,MATCH($D68,_Inf_Country,0),MATCH(EL$3-2,_Inf_Day,0))-INDEX(_Inf_Data,MATCH($D68,_Inf_Country,0),MATCH(EL$3-3,_Inf_Day,0))*$C$2
+INDEX(_Inf_Data,MATCH($D68,_Inf_Country,0),MATCH(EL$3-3,_Inf_Day,0))-INDEX(_Inf_Data,MATCH($D68,_Inf_Country,0),MATCH(EL$3-4,_Inf_Day,0))*$C$2
+INDEX(_Inf_Data,MATCH($D68,_Inf_Country,0),MATCH(EL$3-4,_Inf_Day,0))-INDEX(_Inf_Data,MATCH($D68,_Inf_Country,0),MATCH(EL$3-5,_Inf_Day,0))*$C$2)/5</f>
        <v>#N/A</v>
      </c>
      <c r="EM68" s="80" t="e">
        <f>(INDEX(_Inf_Data,MATCH($D68,_Inf_Country,0),MATCH(EM$3,_Inf_Day,0))-INDEX(_Inf_Data,MATCH($D68,_Inf_Country,0),MATCH(EM$3-1,_Inf_Day,0))*$C$2
+INDEX(_Inf_Data,MATCH($D68,_Inf_Country,0),MATCH(EM$3-1,_Inf_Day,0))-INDEX(_Inf_Data,MATCH($D68,_Inf_Country,0),MATCH(EM$3-2,_Inf_Day,0))*$C$2
+INDEX(_Inf_Data,MATCH($D68,_Inf_Country,0),MATCH(EM$3-2,_Inf_Day,0))-INDEX(_Inf_Data,MATCH($D68,_Inf_Country,0),MATCH(EM$3-3,_Inf_Day,0))*$C$2
+INDEX(_Inf_Data,MATCH($D68,_Inf_Country,0),MATCH(EM$3-3,_Inf_Day,0))-INDEX(_Inf_Data,MATCH($D68,_Inf_Country,0),MATCH(EM$3-4,_Inf_Day,0))*$C$2
+INDEX(_Inf_Data,MATCH($D68,_Inf_Country,0),MATCH(EM$3-4,_Inf_Day,0))-INDEX(_Inf_Data,MATCH($D68,_Inf_Country,0),MATCH(EM$3-5,_Inf_Day,0))*$C$2)/5</f>
        <v>#N/A</v>
      </c>
      <c r="EN68" s="80" t="e">
        <f>(INDEX(_Inf_Data,MATCH($D68,_Inf_Country,0),MATCH(EN$3,_Inf_Day,0))-INDEX(_Inf_Data,MATCH($D68,_Inf_Country,0),MATCH(EN$3-1,_Inf_Day,0))*$C$2
+INDEX(_Inf_Data,MATCH($D68,_Inf_Country,0),MATCH(EN$3-1,_Inf_Day,0))-INDEX(_Inf_Data,MATCH($D68,_Inf_Country,0),MATCH(EN$3-2,_Inf_Day,0))*$C$2
+INDEX(_Inf_Data,MATCH($D68,_Inf_Country,0),MATCH(EN$3-2,_Inf_Day,0))-INDEX(_Inf_Data,MATCH($D68,_Inf_Country,0),MATCH(EN$3-3,_Inf_Day,0))*$C$2
+INDEX(_Inf_Data,MATCH($D68,_Inf_Country,0),MATCH(EN$3-3,_Inf_Day,0))-INDEX(_Inf_Data,MATCH($D68,_Inf_Country,0),MATCH(EN$3-4,_Inf_Day,0))*$C$2
+INDEX(_Inf_Data,MATCH($D68,_Inf_Country,0),MATCH(EN$3-4,_Inf_Day,0))-INDEX(_Inf_Data,MATCH($D68,_Inf_Country,0),MATCH(EN$3-5,_Inf_Day,0))*$C$2)/5</f>
        <v>#N/A</v>
      </c>
      <c r="EO68" s="80" t="e">
        <f>(INDEX(_Inf_Data,MATCH($D68,_Inf_Country,0),MATCH(EO$3,_Inf_Day,0))-INDEX(_Inf_Data,MATCH($D68,_Inf_Country,0),MATCH(EO$3-1,_Inf_Day,0))*$C$2
+INDEX(_Inf_Data,MATCH($D68,_Inf_Country,0),MATCH(EO$3-1,_Inf_Day,0))-INDEX(_Inf_Data,MATCH($D68,_Inf_Country,0),MATCH(EO$3-2,_Inf_Day,0))*$C$2
+INDEX(_Inf_Data,MATCH($D68,_Inf_Country,0),MATCH(EO$3-2,_Inf_Day,0))-INDEX(_Inf_Data,MATCH($D68,_Inf_Country,0),MATCH(EO$3-3,_Inf_Day,0))*$C$2
+INDEX(_Inf_Data,MATCH($D68,_Inf_Country,0),MATCH(EO$3-3,_Inf_Day,0))-INDEX(_Inf_Data,MATCH($D68,_Inf_Country,0),MATCH(EO$3-4,_Inf_Day,0))*$C$2
+INDEX(_Inf_Data,MATCH($D68,_Inf_Country,0),MATCH(EO$3-4,_Inf_Day,0))-INDEX(_Inf_Data,MATCH($D68,_Inf_Country,0),MATCH(EO$3-5,_Inf_Day,0))*$C$2)/5</f>
        <v>#N/A</v>
      </c>
      <c r="EP68" s="80" t="e">
        <f>(INDEX(_Inf_Data,MATCH($D68,_Inf_Country,0),MATCH(EP$3,_Inf_Day,0))-INDEX(_Inf_Data,MATCH($D68,_Inf_Country,0),MATCH(EP$3-1,_Inf_Day,0))*$C$2
+INDEX(_Inf_Data,MATCH($D68,_Inf_Country,0),MATCH(EP$3-1,_Inf_Day,0))-INDEX(_Inf_Data,MATCH($D68,_Inf_Country,0),MATCH(EP$3-2,_Inf_Day,0))*$C$2
+INDEX(_Inf_Data,MATCH($D68,_Inf_Country,0),MATCH(EP$3-2,_Inf_Day,0))-INDEX(_Inf_Data,MATCH($D68,_Inf_Country,0),MATCH(EP$3-3,_Inf_Day,0))*$C$2
+INDEX(_Inf_Data,MATCH($D68,_Inf_Country,0),MATCH(EP$3-3,_Inf_Day,0))-INDEX(_Inf_Data,MATCH($D68,_Inf_Country,0),MATCH(EP$3-4,_Inf_Day,0))*$C$2
+INDEX(_Inf_Data,MATCH($D68,_Inf_Country,0),MATCH(EP$3-4,_Inf_Day,0))-INDEX(_Inf_Data,MATCH($D68,_Inf_Country,0),MATCH(EP$3-5,_Inf_Day,0))*$C$2)/5</f>
        <v>#N/A</v>
      </c>
      <c r="EQ68" s="80" t="e">
        <f>(INDEX(_Inf_Data,MATCH($D68,_Inf_Country,0),MATCH(EQ$3,_Inf_Day,0))-INDEX(_Inf_Data,MATCH($D68,_Inf_Country,0),MATCH(EQ$3-1,_Inf_Day,0))*$C$2
+INDEX(_Inf_Data,MATCH($D68,_Inf_Country,0),MATCH(EQ$3-1,_Inf_Day,0))-INDEX(_Inf_Data,MATCH($D68,_Inf_Country,0),MATCH(EQ$3-2,_Inf_Day,0))*$C$2
+INDEX(_Inf_Data,MATCH($D68,_Inf_Country,0),MATCH(EQ$3-2,_Inf_Day,0))-INDEX(_Inf_Data,MATCH($D68,_Inf_Country,0),MATCH(EQ$3-3,_Inf_Day,0))*$C$2
+INDEX(_Inf_Data,MATCH($D68,_Inf_Country,0),MATCH(EQ$3-3,_Inf_Day,0))-INDEX(_Inf_Data,MATCH($D68,_Inf_Country,0),MATCH(EQ$3-4,_Inf_Day,0))*$C$2
+INDEX(_Inf_Data,MATCH($D68,_Inf_Country,0),MATCH(EQ$3-4,_Inf_Day,0))-INDEX(_Inf_Data,MATCH($D68,_Inf_Country,0),MATCH(EQ$3-5,_Inf_Day,0))*$C$2)/5</f>
        <v>#N/A</v>
      </c>
      <c r="ER68" s="80" t="e">
        <f>(INDEX(_Inf_Data,MATCH($D68,_Inf_Country,0),MATCH(ER$3,_Inf_Day,0))-INDEX(_Inf_Data,MATCH($D68,_Inf_Country,0),MATCH(ER$3-1,_Inf_Day,0))*$C$2
+INDEX(_Inf_Data,MATCH($D68,_Inf_Country,0),MATCH(ER$3-1,_Inf_Day,0))-INDEX(_Inf_Data,MATCH($D68,_Inf_Country,0),MATCH(ER$3-2,_Inf_Day,0))*$C$2
+INDEX(_Inf_Data,MATCH($D68,_Inf_Country,0),MATCH(ER$3-2,_Inf_Day,0))-INDEX(_Inf_Data,MATCH($D68,_Inf_Country,0),MATCH(ER$3-3,_Inf_Day,0))*$C$2
+INDEX(_Inf_Data,MATCH($D68,_Inf_Country,0),MATCH(ER$3-3,_Inf_Day,0))-INDEX(_Inf_Data,MATCH($D68,_Inf_Country,0),MATCH(ER$3-4,_Inf_Day,0))*$C$2
+INDEX(_Inf_Data,MATCH($D68,_Inf_Country,0),MATCH(ER$3-4,_Inf_Day,0))-INDEX(_Inf_Data,MATCH($D68,_Inf_Country,0),MATCH(ER$3-5,_Inf_Day,0))*$C$2)/5</f>
        <v>#N/A</v>
      </c>
      <c r="ES68" s="80" t="e">
        <f>(INDEX(_Inf_Data,MATCH($D68,_Inf_Country,0),MATCH(ES$3,_Inf_Day,0))-INDEX(_Inf_Data,MATCH($D68,_Inf_Country,0),MATCH(ES$3-1,_Inf_Day,0))*$C$2
+INDEX(_Inf_Data,MATCH($D68,_Inf_Country,0),MATCH(ES$3-1,_Inf_Day,0))-INDEX(_Inf_Data,MATCH($D68,_Inf_Country,0),MATCH(ES$3-2,_Inf_Day,0))*$C$2
+INDEX(_Inf_Data,MATCH($D68,_Inf_Country,0),MATCH(ES$3-2,_Inf_Day,0))-INDEX(_Inf_Data,MATCH($D68,_Inf_Country,0),MATCH(ES$3-3,_Inf_Day,0))*$C$2
+INDEX(_Inf_Data,MATCH($D68,_Inf_Country,0),MATCH(ES$3-3,_Inf_Day,0))-INDEX(_Inf_Data,MATCH($D68,_Inf_Country,0),MATCH(ES$3-4,_Inf_Day,0))*$C$2
+INDEX(_Inf_Data,MATCH($D68,_Inf_Country,0),MATCH(ES$3-4,_Inf_Day,0))-INDEX(_Inf_Data,MATCH($D68,_Inf_Country,0),MATCH(ES$3-5,_Inf_Day,0))*$C$2)/5</f>
        <v>#N/A</v>
      </c>
      <c r="ET68" s="80" t="e">
        <f>(INDEX(_Inf_Data,MATCH($D68,_Inf_Country,0),MATCH(ET$3,_Inf_Day,0))-INDEX(_Inf_Data,MATCH($D68,_Inf_Country,0),MATCH(ET$3-1,_Inf_Day,0))*$C$2
+INDEX(_Inf_Data,MATCH($D68,_Inf_Country,0),MATCH(ET$3-1,_Inf_Day,0))-INDEX(_Inf_Data,MATCH($D68,_Inf_Country,0),MATCH(ET$3-2,_Inf_Day,0))*$C$2
+INDEX(_Inf_Data,MATCH($D68,_Inf_Country,0),MATCH(ET$3-2,_Inf_Day,0))-INDEX(_Inf_Data,MATCH($D68,_Inf_Country,0),MATCH(ET$3-3,_Inf_Day,0))*$C$2
+INDEX(_Inf_Data,MATCH($D68,_Inf_Country,0),MATCH(ET$3-3,_Inf_Day,0))-INDEX(_Inf_Data,MATCH($D68,_Inf_Country,0),MATCH(ET$3-4,_Inf_Day,0))*$C$2
+INDEX(_Inf_Data,MATCH($D68,_Inf_Country,0),MATCH(ET$3-4,_Inf_Day,0))-INDEX(_Inf_Data,MATCH($D68,_Inf_Country,0),MATCH(ET$3-5,_Inf_Day,0))*$C$2)/5</f>
        <v>#N/A</v>
      </c>
      <c r="EU68">
        <v>1</v>
      </c>
      <c r="EW68" s="10">
        <f ca="1">HLOOKUP(TODAY()-EW$3,$B$3:$ET$252,ROW()-2)</f>
        <v>45.6</v>
      </c>
      <c r="EX68" s="10">
        <f ca="1">HLOOKUP(TODAY()-EX$3,$B$3:$ET$252,ROW()-2)</f>
        <v>41.8</v>
      </c>
      <c r="EY68" s="10">
        <f ca="1">HLOOKUP(TODAY()-EY$3,$B$3:$ET$252,ROW()-2)</f>
        <v>44.4</v>
      </c>
      <c r="EZ68" s="10">
        <f ca="1">HLOOKUP(TODAY()-EZ$3,$B$3:$ET$252,ROW()-2)</f>
        <v>36.6</v>
      </c>
      <c r="FA68" s="10">
        <f ca="1">HLOOKUP(TODAY()-FA$3,$B$3:$ET$252,ROW()-2)</f>
        <v>40</v>
      </c>
      <c r="FB68" s="10">
        <f ca="1">HLOOKUP(TODAY()-FB$3,$B$3:$ET$252,ROW()-2)</f>
        <v>44</v>
      </c>
      <c r="FC68" s="10">
        <f ca="1">HLOOKUP(TODAY()-FC$3,$B$3:$ET$252,ROW()-2)</f>
        <v>55.4</v>
      </c>
      <c r="FD68" s="10">
        <f ca="1">SUM(EW68:FC68)/7</f>
        <v>43.971428571428575</v>
      </c>
      <c r="FE68" s="10" t="b">
        <f ca="1">FC68=FF68</f>
        <v>0</v>
      </c>
      <c r="FF68" s="10">
        <f t="array" ref="FF68">MAX(IF(ISNA(J68:ET68),"",J68:ET68))</f>
        <v>58.6</v>
      </c>
      <c r="FG68" s="52">
        <f ca="1">FD68/FF68</f>
        <v>0.75036567528035114</v>
      </c>
    </row>
    <row r="69" spans="1:167" ht="30" customHeight="1" x14ac:dyDescent="0.25">
      <c r="A69" s="81">
        <f>VLOOKUP(D69,Countries!$D$5:$F$254,3,FALSE)</f>
        <v>28700000</v>
      </c>
      <c r="B69" s="86">
        <f ca="1">FG69</f>
        <v>0.80405629227530628</v>
      </c>
      <c r="C69" s="80" t="str">
        <f>VLOOKUP(D69,Countries!$D$5:$E$254,2,FALSE)</f>
        <v>Asia</v>
      </c>
      <c r="D69" s="80" t="str">
        <f>Infections!A149</f>
        <v>Saudi Arabia</v>
      </c>
      <c r="E69" s="81">
        <f ca="1">INDEX(_Inf_Data,MATCH($D69,_Inf_Country,0),MATCH(E$2,_Inf_Day,0))</f>
        <v>83384</v>
      </c>
      <c r="F69" s="81">
        <f ca="1">FD69</f>
        <v>2149.8857142857141</v>
      </c>
      <c r="G69" s="100" t="str">
        <f>D69</f>
        <v>Saudi Arabia</v>
      </c>
      <c r="H69" s="80">
        <f>INDEX(_Inf_Data,MATCH($D69,_Inf_Country,0),MATCH(H$3,_Inf_Day,0))</f>
        <v>0</v>
      </c>
      <c r="I69" s="80">
        <f>INDEX(_Inf_Data,MATCH($D69,_Inf_Country,0),MATCH(I$3,_Inf_Day,0))-INDEX(_Inf_Data,MATCH($D69,_Inf_Country,0),MATCH(H$3,_Inf_Day,0))*$C$2</f>
        <v>0</v>
      </c>
      <c r="J69" s="80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0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0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0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0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0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0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0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0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0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0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0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0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0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0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0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0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0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0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0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0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0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0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0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0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0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0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0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0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0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0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0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0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0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</v>
      </c>
      <c r="AR69" s="80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</v>
      </c>
      <c r="AS69" s="80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</v>
      </c>
      <c r="AT69" s="80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</v>
      </c>
      <c r="AU69" s="80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</v>
      </c>
      <c r="AV69" s="80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.2</v>
      </c>
      <c r="AW69" s="80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.2</v>
      </c>
      <c r="AX69" s="80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.2</v>
      </c>
      <c r="AY69" s="80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1</v>
      </c>
      <c r="AZ69" s="80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1</v>
      </c>
      <c r="BA69" s="80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8</v>
      </c>
      <c r="BB69" s="80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2</v>
      </c>
      <c r="BC69" s="80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2.8</v>
      </c>
      <c r="BD69" s="80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3</v>
      </c>
      <c r="BE69" s="80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3.2</v>
      </c>
      <c r="BF69" s="80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8</v>
      </c>
      <c r="BG69" s="80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15</v>
      </c>
      <c r="BH69" s="80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17.600000000000001</v>
      </c>
      <c r="BI69" s="80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16.600000000000001</v>
      </c>
      <c r="BJ69" s="80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19.399999999999999</v>
      </c>
      <c r="BK69" s="80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25.2</v>
      </c>
      <c r="BL69" s="80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17</v>
      </c>
      <c r="BM69" s="80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34.200000000000003</v>
      </c>
      <c r="BN69" s="80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48.2</v>
      </c>
      <c r="BO69" s="80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54.8</v>
      </c>
      <c r="BP69" s="80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68</v>
      </c>
      <c r="BQ69" s="80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78.2</v>
      </c>
      <c r="BR69" s="80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98.6</v>
      </c>
      <c r="BS69" s="80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111.2</v>
      </c>
      <c r="BT69" s="80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124</v>
      </c>
      <c r="BU69" s="80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118.6</v>
      </c>
      <c r="BV69" s="80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128.19999999999999</v>
      </c>
      <c r="BW69" s="80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106.4</v>
      </c>
      <c r="BX69" s="80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110.6</v>
      </c>
      <c r="BY69" s="80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110.2</v>
      </c>
      <c r="BZ69" s="80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123.2</v>
      </c>
      <c r="CA69" s="80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136.4</v>
      </c>
      <c r="CB69" s="80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148</v>
      </c>
      <c r="CC69" s="80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145.19999999999999</v>
      </c>
      <c r="CD69" s="80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167.8</v>
      </c>
      <c r="CE69" s="80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177</v>
      </c>
      <c r="CF69" s="80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182</v>
      </c>
      <c r="CG69" s="80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178.6</v>
      </c>
      <c r="CH69" s="80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221.6</v>
      </c>
      <c r="CI69" s="80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249.8</v>
      </c>
      <c r="CJ69" s="80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285.60000000000002</v>
      </c>
      <c r="CK69" s="80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333.4</v>
      </c>
      <c r="CL69" s="80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400.4</v>
      </c>
      <c r="CM69" s="80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416.4</v>
      </c>
      <c r="CN69" s="80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442.2</v>
      </c>
      <c r="CO69" s="80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469.4</v>
      </c>
      <c r="CP69" s="80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536</v>
      </c>
      <c r="CQ69" s="80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668</v>
      </c>
      <c r="CR69" s="80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798.6</v>
      </c>
      <c r="CS69" s="80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924.4</v>
      </c>
      <c r="CT69" s="80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1050.2</v>
      </c>
      <c r="CU69" s="80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1126</v>
      </c>
      <c r="CV69" s="80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1131.2</v>
      </c>
      <c r="CW69" s="80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1148</v>
      </c>
      <c r="CX69" s="80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1163</v>
      </c>
      <c r="CY69" s="80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1178.2</v>
      </c>
      <c r="CZ69" s="80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1207.8</v>
      </c>
      <c r="DA69" s="80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1229.4000000000001</v>
      </c>
      <c r="DB69" s="80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1260</v>
      </c>
      <c r="DC69" s="80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1290.8</v>
      </c>
      <c r="DD69" s="80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1315</v>
      </c>
      <c r="DE69" s="80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1329.6</v>
      </c>
      <c r="DF69" s="80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1386.8</v>
      </c>
      <c r="DG69" s="80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1450.8</v>
      </c>
      <c r="DH69" s="80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1499.6</v>
      </c>
      <c r="DI69" s="80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1568.2</v>
      </c>
      <c r="DJ69" s="80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1654.4</v>
      </c>
      <c r="DK69" s="80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1684.2</v>
      </c>
      <c r="DL69" s="80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1696</v>
      </c>
      <c r="DM69" s="80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1759.4</v>
      </c>
      <c r="DN69" s="80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1815.2</v>
      </c>
      <c r="DO69" s="80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1838.8</v>
      </c>
      <c r="DP69" s="80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1879.6</v>
      </c>
      <c r="DQ69" s="80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1946.6</v>
      </c>
      <c r="DR69" s="80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2025.6</v>
      </c>
      <c r="DS69" s="80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2200.4</v>
      </c>
      <c r="DT69" s="80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2365.4</v>
      </c>
      <c r="DU69" s="80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2503</v>
      </c>
      <c r="DV69" s="80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2597</v>
      </c>
      <c r="DW69" s="80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2673.8</v>
      </c>
      <c r="DX69" s="80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2612.1999999999998</v>
      </c>
      <c r="DY69" s="80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2593.4</v>
      </c>
      <c r="DZ69" s="80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2563.1999999999998</v>
      </c>
      <c r="EA69" s="80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2541.1999999999998</v>
      </c>
      <c r="EB69" s="80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2450</v>
      </c>
      <c r="EC69" s="80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2329.8000000000002</v>
      </c>
      <c r="ED69" s="80">
        <f>(INDEX(_Inf_Data,MATCH($D69,_Inf_Country,0),MATCH(ED$3,_Inf_Day,0))-INDEX(_Inf_Data,MATCH($D69,_Inf_Country,0),MATCH(ED$3-1,_Inf_Day,0))*$C$2
+INDEX(_Inf_Data,MATCH($D69,_Inf_Country,0),MATCH(ED$3-1,_Inf_Day,0))-INDEX(_Inf_Data,MATCH($D69,_Inf_Country,0),MATCH(ED$3-2,_Inf_Day,0))*$C$2
+INDEX(_Inf_Data,MATCH($D69,_Inf_Country,0),MATCH(ED$3-2,_Inf_Day,0))-INDEX(_Inf_Data,MATCH($D69,_Inf_Country,0),MATCH(ED$3-3,_Inf_Day,0))*$C$2
+INDEX(_Inf_Data,MATCH($D69,_Inf_Country,0),MATCH(ED$3-3,_Inf_Day,0))-INDEX(_Inf_Data,MATCH($D69,_Inf_Country,0),MATCH(ED$3-4,_Inf_Day,0))*$C$2
+INDEX(_Inf_Data,MATCH($D69,_Inf_Country,0),MATCH(ED$3-4,_Inf_Day,0))-INDEX(_Inf_Data,MATCH($D69,_Inf_Country,0),MATCH(ED$3-5,_Inf_Day,0))*$C$2)/5</f>
        <v>2164.4</v>
      </c>
      <c r="EE69" s="80">
        <f>(INDEX(_Inf_Data,MATCH($D69,_Inf_Country,0),MATCH(EE$3,_Inf_Day,0))-INDEX(_Inf_Data,MATCH($D69,_Inf_Country,0),MATCH(EE$3-1,_Inf_Day,0))*$C$2
+INDEX(_Inf_Data,MATCH($D69,_Inf_Country,0),MATCH(EE$3-1,_Inf_Day,0))-INDEX(_Inf_Data,MATCH($D69,_Inf_Country,0),MATCH(EE$3-2,_Inf_Day,0))*$C$2
+INDEX(_Inf_Data,MATCH($D69,_Inf_Country,0),MATCH(EE$3-2,_Inf_Day,0))-INDEX(_Inf_Data,MATCH($D69,_Inf_Country,0),MATCH(EE$3-3,_Inf_Day,0))*$C$2
+INDEX(_Inf_Data,MATCH($D69,_Inf_Country,0),MATCH(EE$3-3,_Inf_Day,0))-INDEX(_Inf_Data,MATCH($D69,_Inf_Country,0),MATCH(EE$3-4,_Inf_Day,0))*$C$2
+INDEX(_Inf_Data,MATCH($D69,_Inf_Country,0),MATCH(EE$3-4,_Inf_Day,0))-INDEX(_Inf_Data,MATCH($D69,_Inf_Country,0),MATCH(EE$3-5,_Inf_Day,0))*$C$2)/5</f>
        <v>2004.8</v>
      </c>
      <c r="EF69" s="80">
        <f>(INDEX(_Inf_Data,MATCH($D69,_Inf_Country,0),MATCH(EF$3,_Inf_Day,0))-INDEX(_Inf_Data,MATCH($D69,_Inf_Country,0),MATCH(EF$3-1,_Inf_Day,0))*$C$2
+INDEX(_Inf_Data,MATCH($D69,_Inf_Country,0),MATCH(EF$3-1,_Inf_Day,0))-INDEX(_Inf_Data,MATCH($D69,_Inf_Country,0),MATCH(EF$3-2,_Inf_Day,0))*$C$2
+INDEX(_Inf_Data,MATCH($D69,_Inf_Country,0),MATCH(EF$3-2,_Inf_Day,0))-INDEX(_Inf_Data,MATCH($D69,_Inf_Country,0),MATCH(EF$3-3,_Inf_Day,0))*$C$2
+INDEX(_Inf_Data,MATCH($D69,_Inf_Country,0),MATCH(EF$3-3,_Inf_Day,0))-INDEX(_Inf_Data,MATCH($D69,_Inf_Country,0),MATCH(EF$3-4,_Inf_Day,0))*$C$2
+INDEX(_Inf_Data,MATCH($D69,_Inf_Country,0),MATCH(EF$3-4,_Inf_Day,0))-INDEX(_Inf_Data,MATCH($D69,_Inf_Country,0),MATCH(EF$3-5,_Inf_Day,0))*$C$2)/5</f>
        <v>1841.2</v>
      </c>
      <c r="EG69" s="80">
        <f>(INDEX(_Inf_Data,MATCH($D69,_Inf_Country,0),MATCH(EG$3,_Inf_Day,0))-INDEX(_Inf_Data,MATCH($D69,_Inf_Country,0),MATCH(EG$3-1,_Inf_Day,0))*$C$2
+INDEX(_Inf_Data,MATCH($D69,_Inf_Country,0),MATCH(EG$3-1,_Inf_Day,0))-INDEX(_Inf_Data,MATCH($D69,_Inf_Country,0),MATCH(EG$3-2,_Inf_Day,0))*$C$2
+INDEX(_Inf_Data,MATCH($D69,_Inf_Country,0),MATCH(EG$3-2,_Inf_Day,0))-INDEX(_Inf_Data,MATCH($D69,_Inf_Country,0),MATCH(EG$3-3,_Inf_Day,0))*$C$2
+INDEX(_Inf_Data,MATCH($D69,_Inf_Country,0),MATCH(EG$3-3,_Inf_Day,0))-INDEX(_Inf_Data,MATCH($D69,_Inf_Country,0),MATCH(EG$3-4,_Inf_Day,0))*$C$2
+INDEX(_Inf_Data,MATCH($D69,_Inf_Country,0),MATCH(EG$3-4,_Inf_Day,0))-INDEX(_Inf_Data,MATCH($D69,_Inf_Country,0),MATCH(EG$3-5,_Inf_Day,0))*$C$2)/5</f>
        <v>1717.8</v>
      </c>
      <c r="EH69" s="80" t="e">
        <f>(INDEX(_Inf_Data,MATCH($D69,_Inf_Country,0),MATCH(EH$3,_Inf_Day,0))-INDEX(_Inf_Data,MATCH($D69,_Inf_Country,0),MATCH(EH$3-1,_Inf_Day,0))*$C$2
+INDEX(_Inf_Data,MATCH($D69,_Inf_Country,0),MATCH(EH$3-1,_Inf_Day,0))-INDEX(_Inf_Data,MATCH($D69,_Inf_Country,0),MATCH(EH$3-2,_Inf_Day,0))*$C$2
+INDEX(_Inf_Data,MATCH($D69,_Inf_Country,0),MATCH(EH$3-2,_Inf_Day,0))-INDEX(_Inf_Data,MATCH($D69,_Inf_Country,0),MATCH(EH$3-3,_Inf_Day,0))*$C$2
+INDEX(_Inf_Data,MATCH($D69,_Inf_Country,0),MATCH(EH$3-3,_Inf_Day,0))-INDEX(_Inf_Data,MATCH($D69,_Inf_Country,0),MATCH(EH$3-4,_Inf_Day,0))*$C$2
+INDEX(_Inf_Data,MATCH($D69,_Inf_Country,0),MATCH(EH$3-4,_Inf_Day,0))-INDEX(_Inf_Data,MATCH($D69,_Inf_Country,0),MATCH(EH$3-5,_Inf_Day,0))*$C$2)/5</f>
        <v>#N/A</v>
      </c>
      <c r="EI69" s="80" t="e">
        <f>(INDEX(_Inf_Data,MATCH($D69,_Inf_Country,0),MATCH(EI$3,_Inf_Day,0))-INDEX(_Inf_Data,MATCH($D69,_Inf_Country,0),MATCH(EI$3-1,_Inf_Day,0))*$C$2
+INDEX(_Inf_Data,MATCH($D69,_Inf_Country,0),MATCH(EI$3-1,_Inf_Day,0))-INDEX(_Inf_Data,MATCH($D69,_Inf_Country,0),MATCH(EI$3-2,_Inf_Day,0))*$C$2
+INDEX(_Inf_Data,MATCH($D69,_Inf_Country,0),MATCH(EI$3-2,_Inf_Day,0))-INDEX(_Inf_Data,MATCH($D69,_Inf_Country,0),MATCH(EI$3-3,_Inf_Day,0))*$C$2
+INDEX(_Inf_Data,MATCH($D69,_Inf_Country,0),MATCH(EI$3-3,_Inf_Day,0))-INDEX(_Inf_Data,MATCH($D69,_Inf_Country,0),MATCH(EI$3-4,_Inf_Day,0))*$C$2
+INDEX(_Inf_Data,MATCH($D69,_Inf_Country,0),MATCH(EI$3-4,_Inf_Day,0))-INDEX(_Inf_Data,MATCH($D69,_Inf_Country,0),MATCH(EI$3-5,_Inf_Day,0))*$C$2)/5</f>
        <v>#N/A</v>
      </c>
      <c r="EJ69" s="80" t="e">
        <f>(INDEX(_Inf_Data,MATCH($D69,_Inf_Country,0),MATCH(EJ$3,_Inf_Day,0))-INDEX(_Inf_Data,MATCH($D69,_Inf_Country,0),MATCH(EJ$3-1,_Inf_Day,0))*$C$2
+INDEX(_Inf_Data,MATCH($D69,_Inf_Country,0),MATCH(EJ$3-1,_Inf_Day,0))-INDEX(_Inf_Data,MATCH($D69,_Inf_Country,0),MATCH(EJ$3-2,_Inf_Day,0))*$C$2
+INDEX(_Inf_Data,MATCH($D69,_Inf_Country,0),MATCH(EJ$3-2,_Inf_Day,0))-INDEX(_Inf_Data,MATCH($D69,_Inf_Country,0),MATCH(EJ$3-3,_Inf_Day,0))*$C$2
+INDEX(_Inf_Data,MATCH($D69,_Inf_Country,0),MATCH(EJ$3-3,_Inf_Day,0))-INDEX(_Inf_Data,MATCH($D69,_Inf_Country,0),MATCH(EJ$3-4,_Inf_Day,0))*$C$2
+INDEX(_Inf_Data,MATCH($D69,_Inf_Country,0),MATCH(EJ$3-4,_Inf_Day,0))-INDEX(_Inf_Data,MATCH($D69,_Inf_Country,0),MATCH(EJ$3-5,_Inf_Day,0))*$C$2)/5</f>
        <v>#N/A</v>
      </c>
      <c r="EK69" s="80" t="e">
        <f>(INDEX(_Inf_Data,MATCH($D69,_Inf_Country,0),MATCH(EK$3,_Inf_Day,0))-INDEX(_Inf_Data,MATCH($D69,_Inf_Country,0),MATCH(EK$3-1,_Inf_Day,0))*$C$2
+INDEX(_Inf_Data,MATCH($D69,_Inf_Country,0),MATCH(EK$3-1,_Inf_Day,0))-INDEX(_Inf_Data,MATCH($D69,_Inf_Country,0),MATCH(EK$3-2,_Inf_Day,0))*$C$2
+INDEX(_Inf_Data,MATCH($D69,_Inf_Country,0),MATCH(EK$3-2,_Inf_Day,0))-INDEX(_Inf_Data,MATCH($D69,_Inf_Country,0),MATCH(EK$3-3,_Inf_Day,0))*$C$2
+INDEX(_Inf_Data,MATCH($D69,_Inf_Country,0),MATCH(EK$3-3,_Inf_Day,0))-INDEX(_Inf_Data,MATCH($D69,_Inf_Country,0),MATCH(EK$3-4,_Inf_Day,0))*$C$2
+INDEX(_Inf_Data,MATCH($D69,_Inf_Country,0),MATCH(EK$3-4,_Inf_Day,0))-INDEX(_Inf_Data,MATCH($D69,_Inf_Country,0),MATCH(EK$3-5,_Inf_Day,0))*$C$2)/5</f>
        <v>#N/A</v>
      </c>
      <c r="EL69" s="80" t="e">
        <f>(INDEX(_Inf_Data,MATCH($D69,_Inf_Country,0),MATCH(EL$3,_Inf_Day,0))-INDEX(_Inf_Data,MATCH($D69,_Inf_Country,0),MATCH(EL$3-1,_Inf_Day,0))*$C$2
+INDEX(_Inf_Data,MATCH($D69,_Inf_Country,0),MATCH(EL$3-1,_Inf_Day,0))-INDEX(_Inf_Data,MATCH($D69,_Inf_Country,0),MATCH(EL$3-2,_Inf_Day,0))*$C$2
+INDEX(_Inf_Data,MATCH($D69,_Inf_Country,0),MATCH(EL$3-2,_Inf_Day,0))-INDEX(_Inf_Data,MATCH($D69,_Inf_Country,0),MATCH(EL$3-3,_Inf_Day,0))*$C$2
+INDEX(_Inf_Data,MATCH($D69,_Inf_Country,0),MATCH(EL$3-3,_Inf_Day,0))-INDEX(_Inf_Data,MATCH($D69,_Inf_Country,0),MATCH(EL$3-4,_Inf_Day,0))*$C$2
+INDEX(_Inf_Data,MATCH($D69,_Inf_Country,0),MATCH(EL$3-4,_Inf_Day,0))-INDEX(_Inf_Data,MATCH($D69,_Inf_Country,0),MATCH(EL$3-5,_Inf_Day,0))*$C$2)/5</f>
        <v>#N/A</v>
      </c>
      <c r="EM69" s="80" t="e">
        <f>(INDEX(_Inf_Data,MATCH($D69,_Inf_Country,0),MATCH(EM$3,_Inf_Day,0))-INDEX(_Inf_Data,MATCH($D69,_Inf_Country,0),MATCH(EM$3-1,_Inf_Day,0))*$C$2
+INDEX(_Inf_Data,MATCH($D69,_Inf_Country,0),MATCH(EM$3-1,_Inf_Day,0))-INDEX(_Inf_Data,MATCH($D69,_Inf_Country,0),MATCH(EM$3-2,_Inf_Day,0))*$C$2
+INDEX(_Inf_Data,MATCH($D69,_Inf_Country,0),MATCH(EM$3-2,_Inf_Day,0))-INDEX(_Inf_Data,MATCH($D69,_Inf_Country,0),MATCH(EM$3-3,_Inf_Day,0))*$C$2
+INDEX(_Inf_Data,MATCH($D69,_Inf_Country,0),MATCH(EM$3-3,_Inf_Day,0))-INDEX(_Inf_Data,MATCH($D69,_Inf_Country,0),MATCH(EM$3-4,_Inf_Day,0))*$C$2
+INDEX(_Inf_Data,MATCH($D69,_Inf_Country,0),MATCH(EM$3-4,_Inf_Day,0))-INDEX(_Inf_Data,MATCH($D69,_Inf_Country,0),MATCH(EM$3-5,_Inf_Day,0))*$C$2)/5</f>
        <v>#N/A</v>
      </c>
      <c r="EN69" s="80" t="e">
        <f>(INDEX(_Inf_Data,MATCH($D69,_Inf_Country,0),MATCH(EN$3,_Inf_Day,0))-INDEX(_Inf_Data,MATCH($D69,_Inf_Country,0),MATCH(EN$3-1,_Inf_Day,0))*$C$2
+INDEX(_Inf_Data,MATCH($D69,_Inf_Country,0),MATCH(EN$3-1,_Inf_Day,0))-INDEX(_Inf_Data,MATCH($D69,_Inf_Country,0),MATCH(EN$3-2,_Inf_Day,0))*$C$2
+INDEX(_Inf_Data,MATCH($D69,_Inf_Country,0),MATCH(EN$3-2,_Inf_Day,0))-INDEX(_Inf_Data,MATCH($D69,_Inf_Country,0),MATCH(EN$3-3,_Inf_Day,0))*$C$2
+INDEX(_Inf_Data,MATCH($D69,_Inf_Country,0),MATCH(EN$3-3,_Inf_Day,0))-INDEX(_Inf_Data,MATCH($D69,_Inf_Country,0),MATCH(EN$3-4,_Inf_Day,0))*$C$2
+INDEX(_Inf_Data,MATCH($D69,_Inf_Country,0),MATCH(EN$3-4,_Inf_Day,0))-INDEX(_Inf_Data,MATCH($D69,_Inf_Country,0),MATCH(EN$3-5,_Inf_Day,0))*$C$2)/5</f>
        <v>#N/A</v>
      </c>
      <c r="EO69" s="80" t="e">
        <f>(INDEX(_Inf_Data,MATCH($D69,_Inf_Country,0),MATCH(EO$3,_Inf_Day,0))-INDEX(_Inf_Data,MATCH($D69,_Inf_Country,0),MATCH(EO$3-1,_Inf_Day,0))*$C$2
+INDEX(_Inf_Data,MATCH($D69,_Inf_Country,0),MATCH(EO$3-1,_Inf_Day,0))-INDEX(_Inf_Data,MATCH($D69,_Inf_Country,0),MATCH(EO$3-2,_Inf_Day,0))*$C$2
+INDEX(_Inf_Data,MATCH($D69,_Inf_Country,0),MATCH(EO$3-2,_Inf_Day,0))-INDEX(_Inf_Data,MATCH($D69,_Inf_Country,0),MATCH(EO$3-3,_Inf_Day,0))*$C$2
+INDEX(_Inf_Data,MATCH($D69,_Inf_Country,0),MATCH(EO$3-3,_Inf_Day,0))-INDEX(_Inf_Data,MATCH($D69,_Inf_Country,0),MATCH(EO$3-4,_Inf_Day,0))*$C$2
+INDEX(_Inf_Data,MATCH($D69,_Inf_Country,0),MATCH(EO$3-4,_Inf_Day,0))-INDEX(_Inf_Data,MATCH($D69,_Inf_Country,0),MATCH(EO$3-5,_Inf_Day,0))*$C$2)/5</f>
        <v>#N/A</v>
      </c>
      <c r="EP69" s="80" t="e">
        <f>(INDEX(_Inf_Data,MATCH($D69,_Inf_Country,0),MATCH(EP$3,_Inf_Day,0))-INDEX(_Inf_Data,MATCH($D69,_Inf_Country,0),MATCH(EP$3-1,_Inf_Day,0))*$C$2
+INDEX(_Inf_Data,MATCH($D69,_Inf_Country,0),MATCH(EP$3-1,_Inf_Day,0))-INDEX(_Inf_Data,MATCH($D69,_Inf_Country,0),MATCH(EP$3-2,_Inf_Day,0))*$C$2
+INDEX(_Inf_Data,MATCH($D69,_Inf_Country,0),MATCH(EP$3-2,_Inf_Day,0))-INDEX(_Inf_Data,MATCH($D69,_Inf_Country,0),MATCH(EP$3-3,_Inf_Day,0))*$C$2
+INDEX(_Inf_Data,MATCH($D69,_Inf_Country,0),MATCH(EP$3-3,_Inf_Day,0))-INDEX(_Inf_Data,MATCH($D69,_Inf_Country,0),MATCH(EP$3-4,_Inf_Day,0))*$C$2
+INDEX(_Inf_Data,MATCH($D69,_Inf_Country,0),MATCH(EP$3-4,_Inf_Day,0))-INDEX(_Inf_Data,MATCH($D69,_Inf_Country,0),MATCH(EP$3-5,_Inf_Day,0))*$C$2)/5</f>
        <v>#N/A</v>
      </c>
      <c r="EQ69" s="80" t="e">
        <f>(INDEX(_Inf_Data,MATCH($D69,_Inf_Country,0),MATCH(EQ$3,_Inf_Day,0))-INDEX(_Inf_Data,MATCH($D69,_Inf_Country,0),MATCH(EQ$3-1,_Inf_Day,0))*$C$2
+INDEX(_Inf_Data,MATCH($D69,_Inf_Country,0),MATCH(EQ$3-1,_Inf_Day,0))-INDEX(_Inf_Data,MATCH($D69,_Inf_Country,0),MATCH(EQ$3-2,_Inf_Day,0))*$C$2
+INDEX(_Inf_Data,MATCH($D69,_Inf_Country,0),MATCH(EQ$3-2,_Inf_Day,0))-INDEX(_Inf_Data,MATCH($D69,_Inf_Country,0),MATCH(EQ$3-3,_Inf_Day,0))*$C$2
+INDEX(_Inf_Data,MATCH($D69,_Inf_Country,0),MATCH(EQ$3-3,_Inf_Day,0))-INDEX(_Inf_Data,MATCH($D69,_Inf_Country,0),MATCH(EQ$3-4,_Inf_Day,0))*$C$2
+INDEX(_Inf_Data,MATCH($D69,_Inf_Country,0),MATCH(EQ$3-4,_Inf_Day,0))-INDEX(_Inf_Data,MATCH($D69,_Inf_Country,0),MATCH(EQ$3-5,_Inf_Day,0))*$C$2)/5</f>
        <v>#N/A</v>
      </c>
      <c r="ER69" s="80" t="e">
        <f>(INDEX(_Inf_Data,MATCH($D69,_Inf_Country,0),MATCH(ER$3,_Inf_Day,0))-INDEX(_Inf_Data,MATCH($D69,_Inf_Country,0),MATCH(ER$3-1,_Inf_Day,0))*$C$2
+INDEX(_Inf_Data,MATCH($D69,_Inf_Country,0),MATCH(ER$3-1,_Inf_Day,0))-INDEX(_Inf_Data,MATCH($D69,_Inf_Country,0),MATCH(ER$3-2,_Inf_Day,0))*$C$2
+INDEX(_Inf_Data,MATCH($D69,_Inf_Country,0),MATCH(ER$3-2,_Inf_Day,0))-INDEX(_Inf_Data,MATCH($D69,_Inf_Country,0),MATCH(ER$3-3,_Inf_Day,0))*$C$2
+INDEX(_Inf_Data,MATCH($D69,_Inf_Country,0),MATCH(ER$3-3,_Inf_Day,0))-INDEX(_Inf_Data,MATCH($D69,_Inf_Country,0),MATCH(ER$3-4,_Inf_Day,0))*$C$2
+INDEX(_Inf_Data,MATCH($D69,_Inf_Country,0),MATCH(ER$3-4,_Inf_Day,0))-INDEX(_Inf_Data,MATCH($D69,_Inf_Country,0),MATCH(ER$3-5,_Inf_Day,0))*$C$2)/5</f>
        <v>#N/A</v>
      </c>
      <c r="ES69" s="80" t="e">
        <f>(INDEX(_Inf_Data,MATCH($D69,_Inf_Country,0),MATCH(ES$3,_Inf_Day,0))-INDEX(_Inf_Data,MATCH($D69,_Inf_Country,0),MATCH(ES$3-1,_Inf_Day,0))*$C$2
+INDEX(_Inf_Data,MATCH($D69,_Inf_Country,0),MATCH(ES$3-1,_Inf_Day,0))-INDEX(_Inf_Data,MATCH($D69,_Inf_Country,0),MATCH(ES$3-2,_Inf_Day,0))*$C$2
+INDEX(_Inf_Data,MATCH($D69,_Inf_Country,0),MATCH(ES$3-2,_Inf_Day,0))-INDEX(_Inf_Data,MATCH($D69,_Inf_Country,0),MATCH(ES$3-3,_Inf_Day,0))*$C$2
+INDEX(_Inf_Data,MATCH($D69,_Inf_Country,0),MATCH(ES$3-3,_Inf_Day,0))-INDEX(_Inf_Data,MATCH($D69,_Inf_Country,0),MATCH(ES$3-4,_Inf_Day,0))*$C$2
+INDEX(_Inf_Data,MATCH($D69,_Inf_Country,0),MATCH(ES$3-4,_Inf_Day,0))-INDEX(_Inf_Data,MATCH($D69,_Inf_Country,0),MATCH(ES$3-5,_Inf_Day,0))*$C$2)/5</f>
        <v>#N/A</v>
      </c>
      <c r="ET69" s="80" t="e">
        <f>(INDEX(_Inf_Data,MATCH($D69,_Inf_Country,0),MATCH(ET$3,_Inf_Day,0))-INDEX(_Inf_Data,MATCH($D69,_Inf_Country,0),MATCH(ET$3-1,_Inf_Day,0))*$C$2
+INDEX(_Inf_Data,MATCH($D69,_Inf_Country,0),MATCH(ET$3-1,_Inf_Day,0))-INDEX(_Inf_Data,MATCH($D69,_Inf_Country,0),MATCH(ET$3-2,_Inf_Day,0))*$C$2
+INDEX(_Inf_Data,MATCH($D69,_Inf_Country,0),MATCH(ET$3-2,_Inf_Day,0))-INDEX(_Inf_Data,MATCH($D69,_Inf_Country,0),MATCH(ET$3-3,_Inf_Day,0))*$C$2
+INDEX(_Inf_Data,MATCH($D69,_Inf_Country,0),MATCH(ET$3-3,_Inf_Day,0))-INDEX(_Inf_Data,MATCH($D69,_Inf_Country,0),MATCH(ET$3-4,_Inf_Day,0))*$C$2
+INDEX(_Inf_Data,MATCH($D69,_Inf_Country,0),MATCH(ET$3-4,_Inf_Day,0))-INDEX(_Inf_Data,MATCH($D69,_Inf_Country,0),MATCH(ET$3-5,_Inf_Day,0))*$C$2)/5</f>
        <v>#N/A</v>
      </c>
      <c r="EU69">
        <v>1</v>
      </c>
      <c r="EW69" s="10">
        <f ca="1">HLOOKUP(TODAY()-EW$3,$B$3:$ET$252,ROW()-2)</f>
        <v>2541.1999999999998</v>
      </c>
      <c r="EX69" s="10">
        <f ca="1">HLOOKUP(TODAY()-EX$3,$B$3:$ET$252,ROW()-2)</f>
        <v>2450</v>
      </c>
      <c r="EY69" s="10">
        <f ca="1">HLOOKUP(TODAY()-EY$3,$B$3:$ET$252,ROW()-2)</f>
        <v>2329.8000000000002</v>
      </c>
      <c r="EZ69" s="10">
        <f ca="1">HLOOKUP(TODAY()-EZ$3,$B$3:$ET$252,ROW()-2)</f>
        <v>2164.4</v>
      </c>
      <c r="FA69" s="10">
        <f ca="1">HLOOKUP(TODAY()-FA$3,$B$3:$ET$252,ROW()-2)</f>
        <v>2004.8</v>
      </c>
      <c r="FB69" s="10">
        <f ca="1">HLOOKUP(TODAY()-FB$3,$B$3:$ET$252,ROW()-2)</f>
        <v>1841.2</v>
      </c>
      <c r="FC69" s="10">
        <f ca="1">HLOOKUP(TODAY()-FC$3,$B$3:$ET$252,ROW()-2)</f>
        <v>1717.8</v>
      </c>
      <c r="FD69" s="10">
        <f ca="1">SUM(EW69:FC69)/7</f>
        <v>2149.8857142857141</v>
      </c>
      <c r="FE69" s="10" t="b">
        <f ca="1">FC69=FF69</f>
        <v>0</v>
      </c>
      <c r="FF69" s="10">
        <f t="array" ref="FF69">MAX(IF(ISNA(J69:ET69),"",J69:ET69))</f>
        <v>2673.8</v>
      </c>
      <c r="FG69" s="52">
        <f ca="1">FD69/FF69</f>
        <v>0.80405629227530628</v>
      </c>
      <c r="FI69" t="str">
        <f t="shared" ref="FI69:FI70" si="25">C69</f>
        <v>Asia</v>
      </c>
      <c r="FJ69" t="str">
        <f t="shared" ref="FJ69:FJ70" si="26">D69</f>
        <v>Saudi Arabia</v>
      </c>
      <c r="FK69" s="10">
        <f t="shared" ref="FK69:FK70" si="27">FF69</f>
        <v>2673.8</v>
      </c>
    </row>
    <row r="70" spans="1:167" ht="30" customHeight="1" x14ac:dyDescent="0.25">
      <c r="A70" s="81">
        <f>VLOOKUP(D70,Countries!$D$5:$F$254,3,FALSE)</f>
        <v>5000</v>
      </c>
      <c r="B70" s="86">
        <f ca="1">FG70</f>
        <v>0.81051587301587302</v>
      </c>
      <c r="C70" s="80" t="str">
        <f>VLOOKUP(D70,Countries!$D$5:$E$254,2,FALSE)</f>
        <v>Asia</v>
      </c>
      <c r="D70" s="80" t="str">
        <f>Infections!A245</f>
        <v>Grand Princess</v>
      </c>
      <c r="E70" s="81">
        <f ca="1">INDEX(_Inf_Data,MATCH($D70,_Inf_Country,0),MATCH(E$2,_Inf_Day,0))</f>
        <v>1149</v>
      </c>
      <c r="F70" s="81">
        <f ca="1">FD70</f>
        <v>23.342857142857145</v>
      </c>
      <c r="G70" s="100" t="str">
        <f>D70</f>
        <v>Grand Princess</v>
      </c>
      <c r="H70" s="80">
        <f>INDEX(_Inf_Data,MATCH($D70,_Inf_Country,0),MATCH(H$3,_Inf_Day,0))</f>
        <v>0</v>
      </c>
      <c r="I70" s="80">
        <f>INDEX(_Inf_Data,MATCH($D70,_Inf_Country,0),MATCH(I$3,_Inf_Day,0))-INDEX(_Inf_Data,MATCH($D70,_Inf_Country,0),MATCH(H$3,_Inf_Day,0))*$C$2</f>
        <v>0</v>
      </c>
      <c r="J70" s="80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0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0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0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0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0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0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0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0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0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0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0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0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0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0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0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0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0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0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0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0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0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0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0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0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0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0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0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0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0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0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0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0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0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0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0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0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</v>
      </c>
      <c r="AU70" s="80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</v>
      </c>
      <c r="AV70" s="80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0</v>
      </c>
      <c r="AW70" s="80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0</v>
      </c>
      <c r="AX70" s="80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0</v>
      </c>
      <c r="AY70" s="80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0</v>
      </c>
      <c r="AZ70" s="80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0</v>
      </c>
      <c r="BA70" s="80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0</v>
      </c>
      <c r="BB70" s="80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0</v>
      </c>
      <c r="BC70" s="80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0</v>
      </c>
      <c r="BD70" s="80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0</v>
      </c>
      <c r="BE70" s="80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0</v>
      </c>
      <c r="BF70" s="80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0</v>
      </c>
      <c r="BG70" s="80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0</v>
      </c>
      <c r="BH70" s="80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0</v>
      </c>
      <c r="BI70" s="80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0</v>
      </c>
      <c r="BJ70" s="80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0</v>
      </c>
      <c r="BK70" s="80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0</v>
      </c>
      <c r="BL70" s="80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0</v>
      </c>
      <c r="BM70" s="80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1.2</v>
      </c>
      <c r="BN70" s="80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2.4</v>
      </c>
      <c r="BO70" s="80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2.4</v>
      </c>
      <c r="BP70" s="80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2.6</v>
      </c>
      <c r="BQ70" s="80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3.4</v>
      </c>
      <c r="BR70" s="80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3</v>
      </c>
      <c r="BS70" s="80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6.2</v>
      </c>
      <c r="BT70" s="80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10.4</v>
      </c>
      <c r="BU70" s="80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13</v>
      </c>
      <c r="BV70" s="80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15.4</v>
      </c>
      <c r="BW70" s="80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16.2</v>
      </c>
      <c r="BX70" s="80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11.4</v>
      </c>
      <c r="BY70" s="80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11</v>
      </c>
      <c r="BZ70" s="80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10</v>
      </c>
      <c r="CA70" s="80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9</v>
      </c>
      <c r="CB70" s="80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7.4</v>
      </c>
      <c r="CC70" s="80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14.4</v>
      </c>
      <c r="CD70" s="80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10.6</v>
      </c>
      <c r="CE70" s="80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16.8</v>
      </c>
      <c r="CF70" s="80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19</v>
      </c>
      <c r="CG70" s="80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19</v>
      </c>
      <c r="CH70" s="80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15.4</v>
      </c>
      <c r="CI70" s="80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25.6</v>
      </c>
      <c r="CJ70" s="80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17.600000000000001</v>
      </c>
      <c r="CK70" s="80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14.8</v>
      </c>
      <c r="CL70" s="80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19</v>
      </c>
      <c r="CM70" s="80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19.399999999999999</v>
      </c>
      <c r="CN70" s="80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10.199999999999999</v>
      </c>
      <c r="CO70" s="80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17.2</v>
      </c>
      <c r="CP70" s="80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18.600000000000001</v>
      </c>
      <c r="CQ70" s="80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16.600000000000001</v>
      </c>
      <c r="CR70" s="80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14.4</v>
      </c>
      <c r="CS70" s="80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13.8</v>
      </c>
      <c r="CT70" s="80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10.4</v>
      </c>
      <c r="CU70" s="80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9.4</v>
      </c>
      <c r="CV70" s="80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9.8000000000000007</v>
      </c>
      <c r="CW70" s="80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11.4</v>
      </c>
      <c r="CX70" s="80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13.2</v>
      </c>
      <c r="CY70" s="80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11</v>
      </c>
      <c r="CZ70" s="80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10.4</v>
      </c>
      <c r="DA70" s="80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10</v>
      </c>
      <c r="DB70" s="80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9</v>
      </c>
      <c r="DC70" s="80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11.8</v>
      </c>
      <c r="DD70" s="80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17</v>
      </c>
      <c r="DE70" s="80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19.399999999999999</v>
      </c>
      <c r="DF70" s="80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19.600000000000001</v>
      </c>
      <c r="DG70" s="80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27.8</v>
      </c>
      <c r="DH70" s="80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27.6</v>
      </c>
      <c r="DI70" s="80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25.6</v>
      </c>
      <c r="DJ70" s="80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25.2</v>
      </c>
      <c r="DK70" s="80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26</v>
      </c>
      <c r="DL70" s="80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18.600000000000001</v>
      </c>
      <c r="DM70" s="80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16.8</v>
      </c>
      <c r="DN70" s="80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15.4</v>
      </c>
      <c r="DO70" s="80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13.6</v>
      </c>
      <c r="DP70" s="80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13.8</v>
      </c>
      <c r="DQ70" s="80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17.2</v>
      </c>
      <c r="DR70" s="80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16.2</v>
      </c>
      <c r="DS70" s="80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16</v>
      </c>
      <c r="DT70" s="80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20.8</v>
      </c>
      <c r="DU70" s="80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18.600000000000001</v>
      </c>
      <c r="DV70" s="80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12.8</v>
      </c>
      <c r="DW70" s="80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15.2</v>
      </c>
      <c r="DX70" s="80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12.8</v>
      </c>
      <c r="DY70" s="80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14.4</v>
      </c>
      <c r="DZ70" s="80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18</v>
      </c>
      <c r="EA70" s="80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24.4</v>
      </c>
      <c r="EB70" s="80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25.2</v>
      </c>
      <c r="EC70" s="80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28.8</v>
      </c>
      <c r="ED70" s="80">
        <f>(INDEX(_Inf_Data,MATCH($D70,_Inf_Country,0),MATCH(ED$3,_Inf_Day,0))-INDEX(_Inf_Data,MATCH($D70,_Inf_Country,0),MATCH(ED$3-1,_Inf_Day,0))*$C$2
+INDEX(_Inf_Data,MATCH($D70,_Inf_Country,0),MATCH(ED$3-1,_Inf_Day,0))-INDEX(_Inf_Data,MATCH($D70,_Inf_Country,0),MATCH(ED$3-2,_Inf_Day,0))*$C$2
+INDEX(_Inf_Data,MATCH($D70,_Inf_Country,0),MATCH(ED$3-2,_Inf_Day,0))-INDEX(_Inf_Data,MATCH($D70,_Inf_Country,0),MATCH(ED$3-3,_Inf_Day,0))*$C$2
+INDEX(_Inf_Data,MATCH($D70,_Inf_Country,0),MATCH(ED$3-3,_Inf_Day,0))-INDEX(_Inf_Data,MATCH($D70,_Inf_Country,0),MATCH(ED$3-4,_Inf_Day,0))*$C$2
+INDEX(_Inf_Data,MATCH($D70,_Inf_Country,0),MATCH(ED$3-4,_Inf_Day,0))-INDEX(_Inf_Data,MATCH($D70,_Inf_Country,0),MATCH(ED$3-5,_Inf_Day,0))*$C$2)/5</f>
        <v>23.8</v>
      </c>
      <c r="EE70" s="80">
        <f>(INDEX(_Inf_Data,MATCH($D70,_Inf_Country,0),MATCH(EE$3,_Inf_Day,0))-INDEX(_Inf_Data,MATCH($D70,_Inf_Country,0),MATCH(EE$3-1,_Inf_Day,0))*$C$2
+INDEX(_Inf_Data,MATCH($D70,_Inf_Country,0),MATCH(EE$3-1,_Inf_Day,0))-INDEX(_Inf_Data,MATCH($D70,_Inf_Country,0),MATCH(EE$3-2,_Inf_Day,0))*$C$2
+INDEX(_Inf_Data,MATCH($D70,_Inf_Country,0),MATCH(EE$3-2,_Inf_Day,0))-INDEX(_Inf_Data,MATCH($D70,_Inf_Country,0),MATCH(EE$3-3,_Inf_Day,0))*$C$2
+INDEX(_Inf_Data,MATCH($D70,_Inf_Country,0),MATCH(EE$3-3,_Inf_Day,0))-INDEX(_Inf_Data,MATCH($D70,_Inf_Country,0),MATCH(EE$3-4,_Inf_Day,0))*$C$2
+INDEX(_Inf_Data,MATCH($D70,_Inf_Country,0),MATCH(EE$3-4,_Inf_Day,0))-INDEX(_Inf_Data,MATCH($D70,_Inf_Country,0),MATCH(EE$3-5,_Inf_Day,0))*$C$2)/5</f>
        <v>22.8</v>
      </c>
      <c r="EF70" s="80">
        <f>(INDEX(_Inf_Data,MATCH($D70,_Inf_Country,0),MATCH(EF$3,_Inf_Day,0))-INDEX(_Inf_Data,MATCH($D70,_Inf_Country,0),MATCH(EF$3-1,_Inf_Day,0))*$C$2
+INDEX(_Inf_Data,MATCH($D70,_Inf_Country,0),MATCH(EF$3-1,_Inf_Day,0))-INDEX(_Inf_Data,MATCH($D70,_Inf_Country,0),MATCH(EF$3-2,_Inf_Day,0))*$C$2
+INDEX(_Inf_Data,MATCH($D70,_Inf_Country,0),MATCH(EF$3-2,_Inf_Day,0))-INDEX(_Inf_Data,MATCH($D70,_Inf_Country,0),MATCH(EF$3-3,_Inf_Day,0))*$C$2
+INDEX(_Inf_Data,MATCH($D70,_Inf_Country,0),MATCH(EF$3-3,_Inf_Day,0))-INDEX(_Inf_Data,MATCH($D70,_Inf_Country,0),MATCH(EF$3-4,_Inf_Day,0))*$C$2
+INDEX(_Inf_Data,MATCH($D70,_Inf_Country,0),MATCH(EF$3-4,_Inf_Day,0))-INDEX(_Inf_Data,MATCH($D70,_Inf_Country,0),MATCH(EF$3-5,_Inf_Day,0))*$C$2)/5</f>
        <v>18.600000000000001</v>
      </c>
      <c r="EG70" s="80">
        <f>(INDEX(_Inf_Data,MATCH($D70,_Inf_Country,0),MATCH(EG$3,_Inf_Day,0))-INDEX(_Inf_Data,MATCH($D70,_Inf_Country,0),MATCH(EG$3-1,_Inf_Day,0))*$C$2
+INDEX(_Inf_Data,MATCH($D70,_Inf_Country,0),MATCH(EG$3-1,_Inf_Day,0))-INDEX(_Inf_Data,MATCH($D70,_Inf_Country,0),MATCH(EG$3-2,_Inf_Day,0))*$C$2
+INDEX(_Inf_Data,MATCH($D70,_Inf_Country,0),MATCH(EG$3-2,_Inf_Day,0))-INDEX(_Inf_Data,MATCH($D70,_Inf_Country,0),MATCH(EG$3-3,_Inf_Day,0))*$C$2
+INDEX(_Inf_Data,MATCH($D70,_Inf_Country,0),MATCH(EG$3-3,_Inf_Day,0))-INDEX(_Inf_Data,MATCH($D70,_Inf_Country,0),MATCH(EG$3-4,_Inf_Day,0))*$C$2
+INDEX(_Inf_Data,MATCH($D70,_Inf_Country,0),MATCH(EG$3-4,_Inf_Day,0))-INDEX(_Inf_Data,MATCH($D70,_Inf_Country,0),MATCH(EG$3-5,_Inf_Day,0))*$C$2)/5</f>
        <v>19.8</v>
      </c>
      <c r="EH70" s="80" t="e">
        <f>(INDEX(_Inf_Data,MATCH($D70,_Inf_Country,0),MATCH(EH$3,_Inf_Day,0))-INDEX(_Inf_Data,MATCH($D70,_Inf_Country,0),MATCH(EH$3-1,_Inf_Day,0))*$C$2
+INDEX(_Inf_Data,MATCH($D70,_Inf_Country,0),MATCH(EH$3-1,_Inf_Day,0))-INDEX(_Inf_Data,MATCH($D70,_Inf_Country,0),MATCH(EH$3-2,_Inf_Day,0))*$C$2
+INDEX(_Inf_Data,MATCH($D70,_Inf_Country,0),MATCH(EH$3-2,_Inf_Day,0))-INDEX(_Inf_Data,MATCH($D70,_Inf_Country,0),MATCH(EH$3-3,_Inf_Day,0))*$C$2
+INDEX(_Inf_Data,MATCH($D70,_Inf_Country,0),MATCH(EH$3-3,_Inf_Day,0))-INDEX(_Inf_Data,MATCH($D70,_Inf_Country,0),MATCH(EH$3-4,_Inf_Day,0))*$C$2
+INDEX(_Inf_Data,MATCH($D70,_Inf_Country,0),MATCH(EH$3-4,_Inf_Day,0))-INDEX(_Inf_Data,MATCH($D70,_Inf_Country,0),MATCH(EH$3-5,_Inf_Day,0))*$C$2)/5</f>
        <v>#N/A</v>
      </c>
      <c r="EI70" s="80" t="e">
        <f>(INDEX(_Inf_Data,MATCH($D70,_Inf_Country,0),MATCH(EI$3,_Inf_Day,0))-INDEX(_Inf_Data,MATCH($D70,_Inf_Country,0),MATCH(EI$3-1,_Inf_Day,0))*$C$2
+INDEX(_Inf_Data,MATCH($D70,_Inf_Country,0),MATCH(EI$3-1,_Inf_Day,0))-INDEX(_Inf_Data,MATCH($D70,_Inf_Country,0),MATCH(EI$3-2,_Inf_Day,0))*$C$2
+INDEX(_Inf_Data,MATCH($D70,_Inf_Country,0),MATCH(EI$3-2,_Inf_Day,0))-INDEX(_Inf_Data,MATCH($D70,_Inf_Country,0),MATCH(EI$3-3,_Inf_Day,0))*$C$2
+INDEX(_Inf_Data,MATCH($D70,_Inf_Country,0),MATCH(EI$3-3,_Inf_Day,0))-INDEX(_Inf_Data,MATCH($D70,_Inf_Country,0),MATCH(EI$3-4,_Inf_Day,0))*$C$2
+INDEX(_Inf_Data,MATCH($D70,_Inf_Country,0),MATCH(EI$3-4,_Inf_Day,0))-INDEX(_Inf_Data,MATCH($D70,_Inf_Country,0),MATCH(EI$3-5,_Inf_Day,0))*$C$2)/5</f>
        <v>#N/A</v>
      </c>
      <c r="EJ70" s="80" t="e">
        <f>(INDEX(_Inf_Data,MATCH($D70,_Inf_Country,0),MATCH(EJ$3,_Inf_Day,0))-INDEX(_Inf_Data,MATCH($D70,_Inf_Country,0),MATCH(EJ$3-1,_Inf_Day,0))*$C$2
+INDEX(_Inf_Data,MATCH($D70,_Inf_Country,0),MATCH(EJ$3-1,_Inf_Day,0))-INDEX(_Inf_Data,MATCH($D70,_Inf_Country,0),MATCH(EJ$3-2,_Inf_Day,0))*$C$2
+INDEX(_Inf_Data,MATCH($D70,_Inf_Country,0),MATCH(EJ$3-2,_Inf_Day,0))-INDEX(_Inf_Data,MATCH($D70,_Inf_Country,0),MATCH(EJ$3-3,_Inf_Day,0))*$C$2
+INDEX(_Inf_Data,MATCH($D70,_Inf_Country,0),MATCH(EJ$3-3,_Inf_Day,0))-INDEX(_Inf_Data,MATCH($D70,_Inf_Country,0),MATCH(EJ$3-4,_Inf_Day,0))*$C$2
+INDEX(_Inf_Data,MATCH($D70,_Inf_Country,0),MATCH(EJ$3-4,_Inf_Day,0))-INDEX(_Inf_Data,MATCH($D70,_Inf_Country,0),MATCH(EJ$3-5,_Inf_Day,0))*$C$2)/5</f>
        <v>#N/A</v>
      </c>
      <c r="EK70" s="80" t="e">
        <f>(INDEX(_Inf_Data,MATCH($D70,_Inf_Country,0),MATCH(EK$3,_Inf_Day,0))-INDEX(_Inf_Data,MATCH($D70,_Inf_Country,0),MATCH(EK$3-1,_Inf_Day,0))*$C$2
+INDEX(_Inf_Data,MATCH($D70,_Inf_Country,0),MATCH(EK$3-1,_Inf_Day,0))-INDEX(_Inf_Data,MATCH($D70,_Inf_Country,0),MATCH(EK$3-2,_Inf_Day,0))*$C$2
+INDEX(_Inf_Data,MATCH($D70,_Inf_Country,0),MATCH(EK$3-2,_Inf_Day,0))-INDEX(_Inf_Data,MATCH($D70,_Inf_Country,0),MATCH(EK$3-3,_Inf_Day,0))*$C$2
+INDEX(_Inf_Data,MATCH($D70,_Inf_Country,0),MATCH(EK$3-3,_Inf_Day,0))-INDEX(_Inf_Data,MATCH($D70,_Inf_Country,0),MATCH(EK$3-4,_Inf_Day,0))*$C$2
+INDEX(_Inf_Data,MATCH($D70,_Inf_Country,0),MATCH(EK$3-4,_Inf_Day,0))-INDEX(_Inf_Data,MATCH($D70,_Inf_Country,0),MATCH(EK$3-5,_Inf_Day,0))*$C$2)/5</f>
        <v>#N/A</v>
      </c>
      <c r="EL70" s="80" t="e">
        <f>(INDEX(_Inf_Data,MATCH($D70,_Inf_Country,0),MATCH(EL$3,_Inf_Day,0))-INDEX(_Inf_Data,MATCH($D70,_Inf_Country,0),MATCH(EL$3-1,_Inf_Day,0))*$C$2
+INDEX(_Inf_Data,MATCH($D70,_Inf_Country,0),MATCH(EL$3-1,_Inf_Day,0))-INDEX(_Inf_Data,MATCH($D70,_Inf_Country,0),MATCH(EL$3-2,_Inf_Day,0))*$C$2
+INDEX(_Inf_Data,MATCH($D70,_Inf_Country,0),MATCH(EL$3-2,_Inf_Day,0))-INDEX(_Inf_Data,MATCH($D70,_Inf_Country,0),MATCH(EL$3-3,_Inf_Day,0))*$C$2
+INDEX(_Inf_Data,MATCH($D70,_Inf_Country,0),MATCH(EL$3-3,_Inf_Day,0))-INDEX(_Inf_Data,MATCH($D70,_Inf_Country,0),MATCH(EL$3-4,_Inf_Day,0))*$C$2
+INDEX(_Inf_Data,MATCH($D70,_Inf_Country,0),MATCH(EL$3-4,_Inf_Day,0))-INDEX(_Inf_Data,MATCH($D70,_Inf_Country,0),MATCH(EL$3-5,_Inf_Day,0))*$C$2)/5</f>
        <v>#N/A</v>
      </c>
      <c r="EM70" s="80" t="e">
        <f>(INDEX(_Inf_Data,MATCH($D70,_Inf_Country,0),MATCH(EM$3,_Inf_Day,0))-INDEX(_Inf_Data,MATCH($D70,_Inf_Country,0),MATCH(EM$3-1,_Inf_Day,0))*$C$2
+INDEX(_Inf_Data,MATCH($D70,_Inf_Country,0),MATCH(EM$3-1,_Inf_Day,0))-INDEX(_Inf_Data,MATCH($D70,_Inf_Country,0),MATCH(EM$3-2,_Inf_Day,0))*$C$2
+INDEX(_Inf_Data,MATCH($D70,_Inf_Country,0),MATCH(EM$3-2,_Inf_Day,0))-INDEX(_Inf_Data,MATCH($D70,_Inf_Country,0),MATCH(EM$3-3,_Inf_Day,0))*$C$2
+INDEX(_Inf_Data,MATCH($D70,_Inf_Country,0),MATCH(EM$3-3,_Inf_Day,0))-INDEX(_Inf_Data,MATCH($D70,_Inf_Country,0),MATCH(EM$3-4,_Inf_Day,0))*$C$2
+INDEX(_Inf_Data,MATCH($D70,_Inf_Country,0),MATCH(EM$3-4,_Inf_Day,0))-INDEX(_Inf_Data,MATCH($D70,_Inf_Country,0),MATCH(EM$3-5,_Inf_Day,0))*$C$2)/5</f>
        <v>#N/A</v>
      </c>
      <c r="EN70" s="80" t="e">
        <f>(INDEX(_Inf_Data,MATCH($D70,_Inf_Country,0),MATCH(EN$3,_Inf_Day,0))-INDEX(_Inf_Data,MATCH($D70,_Inf_Country,0),MATCH(EN$3-1,_Inf_Day,0))*$C$2
+INDEX(_Inf_Data,MATCH($D70,_Inf_Country,0),MATCH(EN$3-1,_Inf_Day,0))-INDEX(_Inf_Data,MATCH($D70,_Inf_Country,0),MATCH(EN$3-2,_Inf_Day,0))*$C$2
+INDEX(_Inf_Data,MATCH($D70,_Inf_Country,0),MATCH(EN$3-2,_Inf_Day,0))-INDEX(_Inf_Data,MATCH($D70,_Inf_Country,0),MATCH(EN$3-3,_Inf_Day,0))*$C$2
+INDEX(_Inf_Data,MATCH($D70,_Inf_Country,0),MATCH(EN$3-3,_Inf_Day,0))-INDEX(_Inf_Data,MATCH($D70,_Inf_Country,0),MATCH(EN$3-4,_Inf_Day,0))*$C$2
+INDEX(_Inf_Data,MATCH($D70,_Inf_Country,0),MATCH(EN$3-4,_Inf_Day,0))-INDEX(_Inf_Data,MATCH($D70,_Inf_Country,0),MATCH(EN$3-5,_Inf_Day,0))*$C$2)/5</f>
        <v>#N/A</v>
      </c>
      <c r="EO70" s="80" t="e">
        <f>(INDEX(_Inf_Data,MATCH($D70,_Inf_Country,0),MATCH(EO$3,_Inf_Day,0))-INDEX(_Inf_Data,MATCH($D70,_Inf_Country,0),MATCH(EO$3-1,_Inf_Day,0))*$C$2
+INDEX(_Inf_Data,MATCH($D70,_Inf_Country,0),MATCH(EO$3-1,_Inf_Day,0))-INDEX(_Inf_Data,MATCH($D70,_Inf_Country,0),MATCH(EO$3-2,_Inf_Day,0))*$C$2
+INDEX(_Inf_Data,MATCH($D70,_Inf_Country,0),MATCH(EO$3-2,_Inf_Day,0))-INDEX(_Inf_Data,MATCH($D70,_Inf_Country,0),MATCH(EO$3-3,_Inf_Day,0))*$C$2
+INDEX(_Inf_Data,MATCH($D70,_Inf_Country,0),MATCH(EO$3-3,_Inf_Day,0))-INDEX(_Inf_Data,MATCH($D70,_Inf_Country,0),MATCH(EO$3-4,_Inf_Day,0))*$C$2
+INDEX(_Inf_Data,MATCH($D70,_Inf_Country,0),MATCH(EO$3-4,_Inf_Day,0))-INDEX(_Inf_Data,MATCH($D70,_Inf_Country,0),MATCH(EO$3-5,_Inf_Day,0))*$C$2)/5</f>
        <v>#N/A</v>
      </c>
      <c r="EP70" s="80" t="e">
        <f>(INDEX(_Inf_Data,MATCH($D70,_Inf_Country,0),MATCH(EP$3,_Inf_Day,0))-INDEX(_Inf_Data,MATCH($D70,_Inf_Country,0),MATCH(EP$3-1,_Inf_Day,0))*$C$2
+INDEX(_Inf_Data,MATCH($D70,_Inf_Country,0),MATCH(EP$3-1,_Inf_Day,0))-INDEX(_Inf_Data,MATCH($D70,_Inf_Country,0),MATCH(EP$3-2,_Inf_Day,0))*$C$2
+INDEX(_Inf_Data,MATCH($D70,_Inf_Country,0),MATCH(EP$3-2,_Inf_Day,0))-INDEX(_Inf_Data,MATCH($D70,_Inf_Country,0),MATCH(EP$3-3,_Inf_Day,0))*$C$2
+INDEX(_Inf_Data,MATCH($D70,_Inf_Country,0),MATCH(EP$3-3,_Inf_Day,0))-INDEX(_Inf_Data,MATCH($D70,_Inf_Country,0),MATCH(EP$3-4,_Inf_Day,0))*$C$2
+INDEX(_Inf_Data,MATCH($D70,_Inf_Country,0),MATCH(EP$3-4,_Inf_Day,0))-INDEX(_Inf_Data,MATCH($D70,_Inf_Country,0),MATCH(EP$3-5,_Inf_Day,0))*$C$2)/5</f>
        <v>#N/A</v>
      </c>
      <c r="EQ70" s="80" t="e">
        <f>(INDEX(_Inf_Data,MATCH($D70,_Inf_Country,0),MATCH(EQ$3,_Inf_Day,0))-INDEX(_Inf_Data,MATCH($D70,_Inf_Country,0),MATCH(EQ$3-1,_Inf_Day,0))*$C$2
+INDEX(_Inf_Data,MATCH($D70,_Inf_Country,0),MATCH(EQ$3-1,_Inf_Day,0))-INDEX(_Inf_Data,MATCH($D70,_Inf_Country,0),MATCH(EQ$3-2,_Inf_Day,0))*$C$2
+INDEX(_Inf_Data,MATCH($D70,_Inf_Country,0),MATCH(EQ$3-2,_Inf_Day,0))-INDEX(_Inf_Data,MATCH($D70,_Inf_Country,0),MATCH(EQ$3-3,_Inf_Day,0))*$C$2
+INDEX(_Inf_Data,MATCH($D70,_Inf_Country,0),MATCH(EQ$3-3,_Inf_Day,0))-INDEX(_Inf_Data,MATCH($D70,_Inf_Country,0),MATCH(EQ$3-4,_Inf_Day,0))*$C$2
+INDEX(_Inf_Data,MATCH($D70,_Inf_Country,0),MATCH(EQ$3-4,_Inf_Day,0))-INDEX(_Inf_Data,MATCH($D70,_Inf_Country,0),MATCH(EQ$3-5,_Inf_Day,0))*$C$2)/5</f>
        <v>#N/A</v>
      </c>
      <c r="ER70" s="80" t="e">
        <f>(INDEX(_Inf_Data,MATCH($D70,_Inf_Country,0),MATCH(ER$3,_Inf_Day,0))-INDEX(_Inf_Data,MATCH($D70,_Inf_Country,0),MATCH(ER$3-1,_Inf_Day,0))*$C$2
+INDEX(_Inf_Data,MATCH($D70,_Inf_Country,0),MATCH(ER$3-1,_Inf_Day,0))-INDEX(_Inf_Data,MATCH($D70,_Inf_Country,0),MATCH(ER$3-2,_Inf_Day,0))*$C$2
+INDEX(_Inf_Data,MATCH($D70,_Inf_Country,0),MATCH(ER$3-2,_Inf_Day,0))-INDEX(_Inf_Data,MATCH($D70,_Inf_Country,0),MATCH(ER$3-3,_Inf_Day,0))*$C$2
+INDEX(_Inf_Data,MATCH($D70,_Inf_Country,0),MATCH(ER$3-3,_Inf_Day,0))-INDEX(_Inf_Data,MATCH($D70,_Inf_Country,0),MATCH(ER$3-4,_Inf_Day,0))*$C$2
+INDEX(_Inf_Data,MATCH($D70,_Inf_Country,0),MATCH(ER$3-4,_Inf_Day,0))-INDEX(_Inf_Data,MATCH($D70,_Inf_Country,0),MATCH(ER$3-5,_Inf_Day,0))*$C$2)/5</f>
        <v>#N/A</v>
      </c>
      <c r="ES70" s="80" t="e">
        <f>(INDEX(_Inf_Data,MATCH($D70,_Inf_Country,0),MATCH(ES$3,_Inf_Day,0))-INDEX(_Inf_Data,MATCH($D70,_Inf_Country,0),MATCH(ES$3-1,_Inf_Day,0))*$C$2
+INDEX(_Inf_Data,MATCH($D70,_Inf_Country,0),MATCH(ES$3-1,_Inf_Day,0))-INDEX(_Inf_Data,MATCH($D70,_Inf_Country,0),MATCH(ES$3-2,_Inf_Day,0))*$C$2
+INDEX(_Inf_Data,MATCH($D70,_Inf_Country,0),MATCH(ES$3-2,_Inf_Day,0))-INDEX(_Inf_Data,MATCH($D70,_Inf_Country,0),MATCH(ES$3-3,_Inf_Day,0))*$C$2
+INDEX(_Inf_Data,MATCH($D70,_Inf_Country,0),MATCH(ES$3-3,_Inf_Day,0))-INDEX(_Inf_Data,MATCH($D70,_Inf_Country,0),MATCH(ES$3-4,_Inf_Day,0))*$C$2
+INDEX(_Inf_Data,MATCH($D70,_Inf_Country,0),MATCH(ES$3-4,_Inf_Day,0))-INDEX(_Inf_Data,MATCH($D70,_Inf_Country,0),MATCH(ES$3-5,_Inf_Day,0))*$C$2)/5</f>
        <v>#N/A</v>
      </c>
      <c r="ET70" s="80" t="e">
        <f>(INDEX(_Inf_Data,MATCH($D70,_Inf_Country,0),MATCH(ET$3,_Inf_Day,0))-INDEX(_Inf_Data,MATCH($D70,_Inf_Country,0),MATCH(ET$3-1,_Inf_Day,0))*$C$2
+INDEX(_Inf_Data,MATCH($D70,_Inf_Country,0),MATCH(ET$3-1,_Inf_Day,0))-INDEX(_Inf_Data,MATCH($D70,_Inf_Country,0),MATCH(ET$3-2,_Inf_Day,0))*$C$2
+INDEX(_Inf_Data,MATCH($D70,_Inf_Country,0),MATCH(ET$3-2,_Inf_Day,0))-INDEX(_Inf_Data,MATCH($D70,_Inf_Country,0),MATCH(ET$3-3,_Inf_Day,0))*$C$2
+INDEX(_Inf_Data,MATCH($D70,_Inf_Country,0),MATCH(ET$3-3,_Inf_Day,0))-INDEX(_Inf_Data,MATCH($D70,_Inf_Country,0),MATCH(ET$3-4,_Inf_Day,0))*$C$2
+INDEX(_Inf_Data,MATCH($D70,_Inf_Country,0),MATCH(ET$3-4,_Inf_Day,0))-INDEX(_Inf_Data,MATCH($D70,_Inf_Country,0),MATCH(ET$3-5,_Inf_Day,0))*$C$2)/5</f>
        <v>#N/A</v>
      </c>
      <c r="EU70">
        <v>1</v>
      </c>
      <c r="EW70" s="10">
        <f ca="1">HLOOKUP(TODAY()-EW$3,$B$3:$ET$252,ROW()-2)</f>
        <v>24.4</v>
      </c>
      <c r="EX70" s="10">
        <f ca="1">HLOOKUP(TODAY()-EX$3,$B$3:$ET$252,ROW()-2)</f>
        <v>25.2</v>
      </c>
      <c r="EY70" s="10">
        <f ca="1">HLOOKUP(TODAY()-EY$3,$B$3:$ET$252,ROW()-2)</f>
        <v>28.8</v>
      </c>
      <c r="EZ70" s="10">
        <f ca="1">HLOOKUP(TODAY()-EZ$3,$B$3:$ET$252,ROW()-2)</f>
        <v>23.8</v>
      </c>
      <c r="FA70" s="10">
        <f ca="1">HLOOKUP(TODAY()-FA$3,$B$3:$ET$252,ROW()-2)</f>
        <v>22.8</v>
      </c>
      <c r="FB70" s="10">
        <f ca="1">HLOOKUP(TODAY()-FB$3,$B$3:$ET$252,ROW()-2)</f>
        <v>18.600000000000001</v>
      </c>
      <c r="FC70" s="10">
        <f ca="1">HLOOKUP(TODAY()-FC$3,$B$3:$ET$252,ROW()-2)</f>
        <v>19.8</v>
      </c>
      <c r="FD70" s="10">
        <f ca="1">SUM(EW70:FC70)/7</f>
        <v>23.342857142857145</v>
      </c>
      <c r="FE70" s="10" t="b">
        <f ca="1">FC70=FF70</f>
        <v>0</v>
      </c>
      <c r="FF70" s="10">
        <f t="array" ref="FF70">MAX(IF(ISNA(J70:ET70),"",J70:ET70))</f>
        <v>28.8</v>
      </c>
      <c r="FG70" s="52">
        <f ca="1">FD70/FF70</f>
        <v>0.81051587301587302</v>
      </c>
      <c r="FI70" t="str">
        <f t="shared" si="25"/>
        <v>Asia</v>
      </c>
      <c r="FJ70" t="str">
        <f t="shared" si="26"/>
        <v>Grand Princess</v>
      </c>
      <c r="FK70" s="10">
        <f t="shared" si="27"/>
        <v>28.8</v>
      </c>
    </row>
    <row r="71" spans="1:167" ht="30" customHeight="1" x14ac:dyDescent="0.25">
      <c r="A71" s="81">
        <f>VLOOKUP(D71,Countries!$D$5:$F$254,3,FALSE)</f>
        <v>16800000</v>
      </c>
      <c r="B71" s="86">
        <f ca="1">FG71</f>
        <v>0.81221428571428578</v>
      </c>
      <c r="C71" s="80" t="str">
        <f>VLOOKUP(D71,Countries!$D$5:$E$254,2,FALSE)</f>
        <v>Asia</v>
      </c>
      <c r="D71" s="80" t="str">
        <f>Infections!A92</f>
        <v>Kazakhstan</v>
      </c>
      <c r="E71" s="81">
        <f ca="1">INDEX(_Inf_Data,MATCH($D71,_Inf_Country,0),MATCH(E$2,_Inf_Day,0))</f>
        <v>10382</v>
      </c>
      <c r="F71" s="81">
        <f ca="1">FD71</f>
        <v>324.8857142857143</v>
      </c>
      <c r="G71" s="100" t="str">
        <f>D71</f>
        <v>Kazakhstan</v>
      </c>
      <c r="H71" s="80">
        <f>INDEX(_Inf_Data,MATCH($D71,_Inf_Country,0),MATCH(H$3,_Inf_Day,0))</f>
        <v>0</v>
      </c>
      <c r="I71" s="80">
        <f>INDEX(_Inf_Data,MATCH($D71,_Inf_Country,0),MATCH(I$3,_Inf_Day,0))-INDEX(_Inf_Data,MATCH($D71,_Inf_Country,0),MATCH(H$3,_Inf_Day,0))*$C$2</f>
        <v>0</v>
      </c>
      <c r="J71" s="80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0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0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0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0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0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</v>
      </c>
      <c r="P71" s="80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</v>
      </c>
      <c r="Q71" s="80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</v>
      </c>
      <c r="R71" s="80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</v>
      </c>
      <c r="S71" s="80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</v>
      </c>
      <c r="T71" s="80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0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0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0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0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0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0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0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0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0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0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0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0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0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0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0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0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0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0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</v>
      </c>
      <c r="AM71" s="80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</v>
      </c>
      <c r="AN71" s="80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</v>
      </c>
      <c r="AO71" s="80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</v>
      </c>
      <c r="AP71" s="80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</v>
      </c>
      <c r="AQ71" s="80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</v>
      </c>
      <c r="AR71" s="80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</v>
      </c>
      <c r="AS71" s="80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</v>
      </c>
      <c r="AT71" s="80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</v>
      </c>
      <c r="AU71" s="80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0</v>
      </c>
      <c r="AV71" s="80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0</v>
      </c>
      <c r="AW71" s="80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0</v>
      </c>
      <c r="AX71" s="80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0</v>
      </c>
      <c r="AY71" s="80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0</v>
      </c>
      <c r="AZ71" s="80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0</v>
      </c>
      <c r="BA71" s="80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0</v>
      </c>
      <c r="BB71" s="80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0</v>
      </c>
      <c r="BC71" s="80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0</v>
      </c>
      <c r="BD71" s="80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0</v>
      </c>
      <c r="BE71" s="80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0</v>
      </c>
      <c r="BF71" s="80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0</v>
      </c>
      <c r="BG71" s="80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0.8</v>
      </c>
      <c r="BH71" s="80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1.2</v>
      </c>
      <c r="BI71" s="80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1.8</v>
      </c>
      <c r="BJ71" s="80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2</v>
      </c>
      <c r="BK71" s="80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6.6</v>
      </c>
      <c r="BL71" s="80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6.2</v>
      </c>
      <c r="BM71" s="80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7.6</v>
      </c>
      <c r="BN71" s="80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8</v>
      </c>
      <c r="BO71" s="80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8.6</v>
      </c>
      <c r="BP71" s="80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5.4</v>
      </c>
      <c r="BQ71" s="80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5.4</v>
      </c>
      <c r="BR71" s="80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5.6</v>
      </c>
      <c r="BS71" s="80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6.4</v>
      </c>
      <c r="BT71" s="80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11.6</v>
      </c>
      <c r="BU71" s="80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18</v>
      </c>
      <c r="BV71" s="80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33.200000000000003</v>
      </c>
      <c r="BW71" s="80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42.4</v>
      </c>
      <c r="BX71" s="80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44.2</v>
      </c>
      <c r="BY71" s="80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46.4</v>
      </c>
      <c r="BZ71" s="80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46</v>
      </c>
      <c r="CA71" s="80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41.4</v>
      </c>
      <c r="CB71" s="80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36</v>
      </c>
      <c r="CC71" s="80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45.8</v>
      </c>
      <c r="CD71" s="80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48.2</v>
      </c>
      <c r="CE71" s="80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56.4</v>
      </c>
      <c r="CF71" s="80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52.4</v>
      </c>
      <c r="CG71" s="80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52.6</v>
      </c>
      <c r="CH71" s="80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50</v>
      </c>
      <c r="CI71" s="80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45.6</v>
      </c>
      <c r="CJ71" s="80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40.6</v>
      </c>
      <c r="CK71" s="80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50.8</v>
      </c>
      <c r="CL71" s="80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72.8</v>
      </c>
      <c r="CM71" s="80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90.2</v>
      </c>
      <c r="CN71" s="80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96.6</v>
      </c>
      <c r="CO71" s="80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107.4</v>
      </c>
      <c r="CP71" s="80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119</v>
      </c>
      <c r="CQ71" s="80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104.8</v>
      </c>
      <c r="CR71" s="80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88.8</v>
      </c>
      <c r="CS71" s="80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111.4</v>
      </c>
      <c r="CT71" s="80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118.6</v>
      </c>
      <c r="CU71" s="80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117.8</v>
      </c>
      <c r="CV71" s="80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134.80000000000001</v>
      </c>
      <c r="CW71" s="80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161.19999999999999</v>
      </c>
      <c r="CX71" s="80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149.80000000000001</v>
      </c>
      <c r="CY71" s="80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144.4</v>
      </c>
      <c r="CZ71" s="80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140</v>
      </c>
      <c r="DA71" s="80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147.6</v>
      </c>
      <c r="DB71" s="80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131.19999999999999</v>
      </c>
      <c r="DC71" s="80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160.19999999999999</v>
      </c>
      <c r="DD71" s="80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176</v>
      </c>
      <c r="DE71" s="80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204.4</v>
      </c>
      <c r="DF71" s="80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178.6</v>
      </c>
      <c r="DG71" s="80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182.2</v>
      </c>
      <c r="DH71" s="80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160.6</v>
      </c>
      <c r="DI71" s="80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165</v>
      </c>
      <c r="DJ71" s="80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144.19999999999999</v>
      </c>
      <c r="DK71" s="80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182.8</v>
      </c>
      <c r="DL71" s="80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85.2</v>
      </c>
      <c r="DM71" s="80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177</v>
      </c>
      <c r="DN71" s="80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157</v>
      </c>
      <c r="DO71" s="80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140.19999999999999</v>
      </c>
      <c r="DP71" s="80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116.6</v>
      </c>
      <c r="DQ71" s="80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119.2</v>
      </c>
      <c r="DR71" s="80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119.8</v>
      </c>
      <c r="DS71" s="80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128.6</v>
      </c>
      <c r="DT71" s="80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175.6</v>
      </c>
      <c r="DU71" s="80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266.8</v>
      </c>
      <c r="DV71" s="80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236</v>
      </c>
      <c r="DW71" s="80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256</v>
      </c>
      <c r="DX71" s="80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276.8</v>
      </c>
      <c r="DY71" s="80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352.4</v>
      </c>
      <c r="DZ71" s="80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233.6</v>
      </c>
      <c r="EA71" s="80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356</v>
      </c>
      <c r="EB71" s="80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400</v>
      </c>
      <c r="EC71" s="80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347</v>
      </c>
      <c r="ED71" s="80">
        <f>(INDEX(_Inf_Data,MATCH($D71,_Inf_Country,0),MATCH(ED$3,_Inf_Day,0))-INDEX(_Inf_Data,MATCH($D71,_Inf_Country,0),MATCH(ED$3-1,_Inf_Day,0))*$C$2
+INDEX(_Inf_Data,MATCH($D71,_Inf_Country,0),MATCH(ED$3-1,_Inf_Day,0))-INDEX(_Inf_Data,MATCH($D71,_Inf_Country,0),MATCH(ED$3-2,_Inf_Day,0))*$C$2
+INDEX(_Inf_Data,MATCH($D71,_Inf_Country,0),MATCH(ED$3-2,_Inf_Day,0))-INDEX(_Inf_Data,MATCH($D71,_Inf_Country,0),MATCH(ED$3-3,_Inf_Day,0))*$C$2
+INDEX(_Inf_Data,MATCH($D71,_Inf_Country,0),MATCH(ED$3-3,_Inf_Day,0))-INDEX(_Inf_Data,MATCH($D71,_Inf_Country,0),MATCH(ED$3-4,_Inf_Day,0))*$C$2
+INDEX(_Inf_Data,MATCH($D71,_Inf_Country,0),MATCH(ED$3-4,_Inf_Day,0))-INDEX(_Inf_Data,MATCH($D71,_Inf_Country,0),MATCH(ED$3-5,_Inf_Day,0))*$C$2)/5</f>
        <v>277</v>
      </c>
      <c r="EE71" s="80">
        <f>(INDEX(_Inf_Data,MATCH($D71,_Inf_Country,0),MATCH(EE$3,_Inf_Day,0))-INDEX(_Inf_Data,MATCH($D71,_Inf_Country,0),MATCH(EE$3-1,_Inf_Day,0))*$C$2
+INDEX(_Inf_Data,MATCH($D71,_Inf_Country,0),MATCH(EE$3-1,_Inf_Day,0))-INDEX(_Inf_Data,MATCH($D71,_Inf_Country,0),MATCH(EE$3-2,_Inf_Day,0))*$C$2
+INDEX(_Inf_Data,MATCH($D71,_Inf_Country,0),MATCH(EE$3-2,_Inf_Day,0))-INDEX(_Inf_Data,MATCH($D71,_Inf_Country,0),MATCH(EE$3-3,_Inf_Day,0))*$C$2
+INDEX(_Inf_Data,MATCH($D71,_Inf_Country,0),MATCH(EE$3-3,_Inf_Day,0))-INDEX(_Inf_Data,MATCH($D71,_Inf_Country,0),MATCH(EE$3-4,_Inf_Day,0))*$C$2
+INDEX(_Inf_Data,MATCH($D71,_Inf_Country,0),MATCH(EE$3-4,_Inf_Day,0))-INDEX(_Inf_Data,MATCH($D71,_Inf_Country,0),MATCH(EE$3-5,_Inf_Day,0))*$C$2)/5</f>
        <v>331.4</v>
      </c>
      <c r="EF71" s="80">
        <f>(INDEX(_Inf_Data,MATCH($D71,_Inf_Country,0),MATCH(EF$3,_Inf_Day,0))-INDEX(_Inf_Data,MATCH($D71,_Inf_Country,0),MATCH(EF$3-1,_Inf_Day,0))*$C$2
+INDEX(_Inf_Data,MATCH($D71,_Inf_Country,0),MATCH(EF$3-1,_Inf_Day,0))-INDEX(_Inf_Data,MATCH($D71,_Inf_Country,0),MATCH(EF$3-2,_Inf_Day,0))*$C$2
+INDEX(_Inf_Data,MATCH($D71,_Inf_Country,0),MATCH(EF$3-2,_Inf_Day,0))-INDEX(_Inf_Data,MATCH($D71,_Inf_Country,0),MATCH(EF$3-3,_Inf_Day,0))*$C$2
+INDEX(_Inf_Data,MATCH($D71,_Inf_Country,0),MATCH(EF$3-3,_Inf_Day,0))-INDEX(_Inf_Data,MATCH($D71,_Inf_Country,0),MATCH(EF$3-4,_Inf_Day,0))*$C$2
+INDEX(_Inf_Data,MATCH($D71,_Inf_Country,0),MATCH(EF$3-4,_Inf_Day,0))-INDEX(_Inf_Data,MATCH($D71,_Inf_Country,0),MATCH(EF$3-5,_Inf_Day,0))*$C$2)/5</f>
        <v>280.2</v>
      </c>
      <c r="EG71" s="80">
        <f>(INDEX(_Inf_Data,MATCH($D71,_Inf_Country,0),MATCH(EG$3,_Inf_Day,0))-INDEX(_Inf_Data,MATCH($D71,_Inf_Country,0),MATCH(EG$3-1,_Inf_Day,0))*$C$2
+INDEX(_Inf_Data,MATCH($D71,_Inf_Country,0),MATCH(EG$3-1,_Inf_Day,0))-INDEX(_Inf_Data,MATCH($D71,_Inf_Country,0),MATCH(EG$3-2,_Inf_Day,0))*$C$2
+INDEX(_Inf_Data,MATCH($D71,_Inf_Country,0),MATCH(EG$3-2,_Inf_Day,0))-INDEX(_Inf_Data,MATCH($D71,_Inf_Country,0),MATCH(EG$3-3,_Inf_Day,0))*$C$2
+INDEX(_Inf_Data,MATCH($D71,_Inf_Country,0),MATCH(EG$3-3,_Inf_Day,0))-INDEX(_Inf_Data,MATCH($D71,_Inf_Country,0),MATCH(EG$3-4,_Inf_Day,0))*$C$2
+INDEX(_Inf_Data,MATCH($D71,_Inf_Country,0),MATCH(EG$3-4,_Inf_Day,0))-INDEX(_Inf_Data,MATCH($D71,_Inf_Country,0),MATCH(EG$3-5,_Inf_Day,0))*$C$2)/5</f>
        <v>282.60000000000002</v>
      </c>
      <c r="EH71" s="80" t="e">
        <f>(INDEX(_Inf_Data,MATCH($D71,_Inf_Country,0),MATCH(EH$3,_Inf_Day,0))-INDEX(_Inf_Data,MATCH($D71,_Inf_Country,0),MATCH(EH$3-1,_Inf_Day,0))*$C$2
+INDEX(_Inf_Data,MATCH($D71,_Inf_Country,0),MATCH(EH$3-1,_Inf_Day,0))-INDEX(_Inf_Data,MATCH($D71,_Inf_Country,0),MATCH(EH$3-2,_Inf_Day,0))*$C$2
+INDEX(_Inf_Data,MATCH($D71,_Inf_Country,0),MATCH(EH$3-2,_Inf_Day,0))-INDEX(_Inf_Data,MATCH($D71,_Inf_Country,0),MATCH(EH$3-3,_Inf_Day,0))*$C$2
+INDEX(_Inf_Data,MATCH($D71,_Inf_Country,0),MATCH(EH$3-3,_Inf_Day,0))-INDEX(_Inf_Data,MATCH($D71,_Inf_Country,0),MATCH(EH$3-4,_Inf_Day,0))*$C$2
+INDEX(_Inf_Data,MATCH($D71,_Inf_Country,0),MATCH(EH$3-4,_Inf_Day,0))-INDEX(_Inf_Data,MATCH($D71,_Inf_Country,0),MATCH(EH$3-5,_Inf_Day,0))*$C$2)/5</f>
        <v>#N/A</v>
      </c>
      <c r="EI71" s="80" t="e">
        <f>(INDEX(_Inf_Data,MATCH($D71,_Inf_Country,0),MATCH(EI$3,_Inf_Day,0))-INDEX(_Inf_Data,MATCH($D71,_Inf_Country,0),MATCH(EI$3-1,_Inf_Day,0))*$C$2
+INDEX(_Inf_Data,MATCH($D71,_Inf_Country,0),MATCH(EI$3-1,_Inf_Day,0))-INDEX(_Inf_Data,MATCH($D71,_Inf_Country,0),MATCH(EI$3-2,_Inf_Day,0))*$C$2
+INDEX(_Inf_Data,MATCH($D71,_Inf_Country,0),MATCH(EI$3-2,_Inf_Day,0))-INDEX(_Inf_Data,MATCH($D71,_Inf_Country,0),MATCH(EI$3-3,_Inf_Day,0))*$C$2
+INDEX(_Inf_Data,MATCH($D71,_Inf_Country,0),MATCH(EI$3-3,_Inf_Day,0))-INDEX(_Inf_Data,MATCH($D71,_Inf_Country,0),MATCH(EI$3-4,_Inf_Day,0))*$C$2
+INDEX(_Inf_Data,MATCH($D71,_Inf_Country,0),MATCH(EI$3-4,_Inf_Day,0))-INDEX(_Inf_Data,MATCH($D71,_Inf_Country,0),MATCH(EI$3-5,_Inf_Day,0))*$C$2)/5</f>
        <v>#N/A</v>
      </c>
      <c r="EJ71" s="80" t="e">
        <f>(INDEX(_Inf_Data,MATCH($D71,_Inf_Country,0),MATCH(EJ$3,_Inf_Day,0))-INDEX(_Inf_Data,MATCH($D71,_Inf_Country,0),MATCH(EJ$3-1,_Inf_Day,0))*$C$2
+INDEX(_Inf_Data,MATCH($D71,_Inf_Country,0),MATCH(EJ$3-1,_Inf_Day,0))-INDEX(_Inf_Data,MATCH($D71,_Inf_Country,0),MATCH(EJ$3-2,_Inf_Day,0))*$C$2
+INDEX(_Inf_Data,MATCH($D71,_Inf_Country,0),MATCH(EJ$3-2,_Inf_Day,0))-INDEX(_Inf_Data,MATCH($D71,_Inf_Country,0),MATCH(EJ$3-3,_Inf_Day,0))*$C$2
+INDEX(_Inf_Data,MATCH($D71,_Inf_Country,0),MATCH(EJ$3-3,_Inf_Day,0))-INDEX(_Inf_Data,MATCH($D71,_Inf_Country,0),MATCH(EJ$3-4,_Inf_Day,0))*$C$2
+INDEX(_Inf_Data,MATCH($D71,_Inf_Country,0),MATCH(EJ$3-4,_Inf_Day,0))-INDEX(_Inf_Data,MATCH($D71,_Inf_Country,0),MATCH(EJ$3-5,_Inf_Day,0))*$C$2)/5</f>
        <v>#N/A</v>
      </c>
      <c r="EK71" s="80" t="e">
        <f>(INDEX(_Inf_Data,MATCH($D71,_Inf_Country,0),MATCH(EK$3,_Inf_Day,0))-INDEX(_Inf_Data,MATCH($D71,_Inf_Country,0),MATCH(EK$3-1,_Inf_Day,0))*$C$2
+INDEX(_Inf_Data,MATCH($D71,_Inf_Country,0),MATCH(EK$3-1,_Inf_Day,0))-INDEX(_Inf_Data,MATCH($D71,_Inf_Country,0),MATCH(EK$3-2,_Inf_Day,0))*$C$2
+INDEX(_Inf_Data,MATCH($D71,_Inf_Country,0),MATCH(EK$3-2,_Inf_Day,0))-INDEX(_Inf_Data,MATCH($D71,_Inf_Country,0),MATCH(EK$3-3,_Inf_Day,0))*$C$2
+INDEX(_Inf_Data,MATCH($D71,_Inf_Country,0),MATCH(EK$3-3,_Inf_Day,0))-INDEX(_Inf_Data,MATCH($D71,_Inf_Country,0),MATCH(EK$3-4,_Inf_Day,0))*$C$2
+INDEX(_Inf_Data,MATCH($D71,_Inf_Country,0),MATCH(EK$3-4,_Inf_Day,0))-INDEX(_Inf_Data,MATCH($D71,_Inf_Country,0),MATCH(EK$3-5,_Inf_Day,0))*$C$2)/5</f>
        <v>#N/A</v>
      </c>
      <c r="EL71" s="80" t="e">
        <f>(INDEX(_Inf_Data,MATCH($D71,_Inf_Country,0),MATCH(EL$3,_Inf_Day,0))-INDEX(_Inf_Data,MATCH($D71,_Inf_Country,0),MATCH(EL$3-1,_Inf_Day,0))*$C$2
+INDEX(_Inf_Data,MATCH($D71,_Inf_Country,0),MATCH(EL$3-1,_Inf_Day,0))-INDEX(_Inf_Data,MATCH($D71,_Inf_Country,0),MATCH(EL$3-2,_Inf_Day,0))*$C$2
+INDEX(_Inf_Data,MATCH($D71,_Inf_Country,0),MATCH(EL$3-2,_Inf_Day,0))-INDEX(_Inf_Data,MATCH($D71,_Inf_Country,0),MATCH(EL$3-3,_Inf_Day,0))*$C$2
+INDEX(_Inf_Data,MATCH($D71,_Inf_Country,0),MATCH(EL$3-3,_Inf_Day,0))-INDEX(_Inf_Data,MATCH($D71,_Inf_Country,0),MATCH(EL$3-4,_Inf_Day,0))*$C$2
+INDEX(_Inf_Data,MATCH($D71,_Inf_Country,0),MATCH(EL$3-4,_Inf_Day,0))-INDEX(_Inf_Data,MATCH($D71,_Inf_Country,0),MATCH(EL$3-5,_Inf_Day,0))*$C$2)/5</f>
        <v>#N/A</v>
      </c>
      <c r="EM71" s="80" t="e">
        <f>(INDEX(_Inf_Data,MATCH($D71,_Inf_Country,0),MATCH(EM$3,_Inf_Day,0))-INDEX(_Inf_Data,MATCH($D71,_Inf_Country,0),MATCH(EM$3-1,_Inf_Day,0))*$C$2
+INDEX(_Inf_Data,MATCH($D71,_Inf_Country,0),MATCH(EM$3-1,_Inf_Day,0))-INDEX(_Inf_Data,MATCH($D71,_Inf_Country,0),MATCH(EM$3-2,_Inf_Day,0))*$C$2
+INDEX(_Inf_Data,MATCH($D71,_Inf_Country,0),MATCH(EM$3-2,_Inf_Day,0))-INDEX(_Inf_Data,MATCH($D71,_Inf_Country,0),MATCH(EM$3-3,_Inf_Day,0))*$C$2
+INDEX(_Inf_Data,MATCH($D71,_Inf_Country,0),MATCH(EM$3-3,_Inf_Day,0))-INDEX(_Inf_Data,MATCH($D71,_Inf_Country,0),MATCH(EM$3-4,_Inf_Day,0))*$C$2
+INDEX(_Inf_Data,MATCH($D71,_Inf_Country,0),MATCH(EM$3-4,_Inf_Day,0))-INDEX(_Inf_Data,MATCH($D71,_Inf_Country,0),MATCH(EM$3-5,_Inf_Day,0))*$C$2)/5</f>
        <v>#N/A</v>
      </c>
      <c r="EN71" s="80" t="e">
        <f>(INDEX(_Inf_Data,MATCH($D71,_Inf_Country,0),MATCH(EN$3,_Inf_Day,0))-INDEX(_Inf_Data,MATCH($D71,_Inf_Country,0),MATCH(EN$3-1,_Inf_Day,0))*$C$2
+INDEX(_Inf_Data,MATCH($D71,_Inf_Country,0),MATCH(EN$3-1,_Inf_Day,0))-INDEX(_Inf_Data,MATCH($D71,_Inf_Country,0),MATCH(EN$3-2,_Inf_Day,0))*$C$2
+INDEX(_Inf_Data,MATCH($D71,_Inf_Country,0),MATCH(EN$3-2,_Inf_Day,0))-INDEX(_Inf_Data,MATCH($D71,_Inf_Country,0),MATCH(EN$3-3,_Inf_Day,0))*$C$2
+INDEX(_Inf_Data,MATCH($D71,_Inf_Country,0),MATCH(EN$3-3,_Inf_Day,0))-INDEX(_Inf_Data,MATCH($D71,_Inf_Country,0),MATCH(EN$3-4,_Inf_Day,0))*$C$2
+INDEX(_Inf_Data,MATCH($D71,_Inf_Country,0),MATCH(EN$3-4,_Inf_Day,0))-INDEX(_Inf_Data,MATCH($D71,_Inf_Country,0),MATCH(EN$3-5,_Inf_Day,0))*$C$2)/5</f>
        <v>#N/A</v>
      </c>
      <c r="EO71" s="80" t="e">
        <f>(INDEX(_Inf_Data,MATCH($D71,_Inf_Country,0),MATCH(EO$3,_Inf_Day,0))-INDEX(_Inf_Data,MATCH($D71,_Inf_Country,0),MATCH(EO$3-1,_Inf_Day,0))*$C$2
+INDEX(_Inf_Data,MATCH($D71,_Inf_Country,0),MATCH(EO$3-1,_Inf_Day,0))-INDEX(_Inf_Data,MATCH($D71,_Inf_Country,0),MATCH(EO$3-2,_Inf_Day,0))*$C$2
+INDEX(_Inf_Data,MATCH($D71,_Inf_Country,0),MATCH(EO$3-2,_Inf_Day,0))-INDEX(_Inf_Data,MATCH($D71,_Inf_Country,0),MATCH(EO$3-3,_Inf_Day,0))*$C$2
+INDEX(_Inf_Data,MATCH($D71,_Inf_Country,0),MATCH(EO$3-3,_Inf_Day,0))-INDEX(_Inf_Data,MATCH($D71,_Inf_Country,0),MATCH(EO$3-4,_Inf_Day,0))*$C$2
+INDEX(_Inf_Data,MATCH($D71,_Inf_Country,0),MATCH(EO$3-4,_Inf_Day,0))-INDEX(_Inf_Data,MATCH($D71,_Inf_Country,0),MATCH(EO$3-5,_Inf_Day,0))*$C$2)/5</f>
        <v>#N/A</v>
      </c>
      <c r="EP71" s="80" t="e">
        <f>(INDEX(_Inf_Data,MATCH($D71,_Inf_Country,0),MATCH(EP$3,_Inf_Day,0))-INDEX(_Inf_Data,MATCH($D71,_Inf_Country,0),MATCH(EP$3-1,_Inf_Day,0))*$C$2
+INDEX(_Inf_Data,MATCH($D71,_Inf_Country,0),MATCH(EP$3-1,_Inf_Day,0))-INDEX(_Inf_Data,MATCH($D71,_Inf_Country,0),MATCH(EP$3-2,_Inf_Day,0))*$C$2
+INDEX(_Inf_Data,MATCH($D71,_Inf_Country,0),MATCH(EP$3-2,_Inf_Day,0))-INDEX(_Inf_Data,MATCH($D71,_Inf_Country,0),MATCH(EP$3-3,_Inf_Day,0))*$C$2
+INDEX(_Inf_Data,MATCH($D71,_Inf_Country,0),MATCH(EP$3-3,_Inf_Day,0))-INDEX(_Inf_Data,MATCH($D71,_Inf_Country,0),MATCH(EP$3-4,_Inf_Day,0))*$C$2
+INDEX(_Inf_Data,MATCH($D71,_Inf_Country,0),MATCH(EP$3-4,_Inf_Day,0))-INDEX(_Inf_Data,MATCH($D71,_Inf_Country,0),MATCH(EP$3-5,_Inf_Day,0))*$C$2)/5</f>
        <v>#N/A</v>
      </c>
      <c r="EQ71" s="80" t="e">
        <f>(INDEX(_Inf_Data,MATCH($D71,_Inf_Country,0),MATCH(EQ$3,_Inf_Day,0))-INDEX(_Inf_Data,MATCH($D71,_Inf_Country,0),MATCH(EQ$3-1,_Inf_Day,0))*$C$2
+INDEX(_Inf_Data,MATCH($D71,_Inf_Country,0),MATCH(EQ$3-1,_Inf_Day,0))-INDEX(_Inf_Data,MATCH($D71,_Inf_Country,0),MATCH(EQ$3-2,_Inf_Day,0))*$C$2
+INDEX(_Inf_Data,MATCH($D71,_Inf_Country,0),MATCH(EQ$3-2,_Inf_Day,0))-INDEX(_Inf_Data,MATCH($D71,_Inf_Country,0),MATCH(EQ$3-3,_Inf_Day,0))*$C$2
+INDEX(_Inf_Data,MATCH($D71,_Inf_Country,0),MATCH(EQ$3-3,_Inf_Day,0))-INDEX(_Inf_Data,MATCH($D71,_Inf_Country,0),MATCH(EQ$3-4,_Inf_Day,0))*$C$2
+INDEX(_Inf_Data,MATCH($D71,_Inf_Country,0),MATCH(EQ$3-4,_Inf_Day,0))-INDEX(_Inf_Data,MATCH($D71,_Inf_Country,0),MATCH(EQ$3-5,_Inf_Day,0))*$C$2)/5</f>
        <v>#N/A</v>
      </c>
      <c r="ER71" s="80" t="e">
        <f>(INDEX(_Inf_Data,MATCH($D71,_Inf_Country,0),MATCH(ER$3,_Inf_Day,0))-INDEX(_Inf_Data,MATCH($D71,_Inf_Country,0),MATCH(ER$3-1,_Inf_Day,0))*$C$2
+INDEX(_Inf_Data,MATCH($D71,_Inf_Country,0),MATCH(ER$3-1,_Inf_Day,0))-INDEX(_Inf_Data,MATCH($D71,_Inf_Country,0),MATCH(ER$3-2,_Inf_Day,0))*$C$2
+INDEX(_Inf_Data,MATCH($D71,_Inf_Country,0),MATCH(ER$3-2,_Inf_Day,0))-INDEX(_Inf_Data,MATCH($D71,_Inf_Country,0),MATCH(ER$3-3,_Inf_Day,0))*$C$2
+INDEX(_Inf_Data,MATCH($D71,_Inf_Country,0),MATCH(ER$3-3,_Inf_Day,0))-INDEX(_Inf_Data,MATCH($D71,_Inf_Country,0),MATCH(ER$3-4,_Inf_Day,0))*$C$2
+INDEX(_Inf_Data,MATCH($D71,_Inf_Country,0),MATCH(ER$3-4,_Inf_Day,0))-INDEX(_Inf_Data,MATCH($D71,_Inf_Country,0),MATCH(ER$3-5,_Inf_Day,0))*$C$2)/5</f>
        <v>#N/A</v>
      </c>
      <c r="ES71" s="80" t="e">
        <f>(INDEX(_Inf_Data,MATCH($D71,_Inf_Country,0),MATCH(ES$3,_Inf_Day,0))-INDEX(_Inf_Data,MATCH($D71,_Inf_Country,0),MATCH(ES$3-1,_Inf_Day,0))*$C$2
+INDEX(_Inf_Data,MATCH($D71,_Inf_Country,0),MATCH(ES$3-1,_Inf_Day,0))-INDEX(_Inf_Data,MATCH($D71,_Inf_Country,0),MATCH(ES$3-2,_Inf_Day,0))*$C$2
+INDEX(_Inf_Data,MATCH($D71,_Inf_Country,0),MATCH(ES$3-2,_Inf_Day,0))-INDEX(_Inf_Data,MATCH($D71,_Inf_Country,0),MATCH(ES$3-3,_Inf_Day,0))*$C$2
+INDEX(_Inf_Data,MATCH($D71,_Inf_Country,0),MATCH(ES$3-3,_Inf_Day,0))-INDEX(_Inf_Data,MATCH($D71,_Inf_Country,0),MATCH(ES$3-4,_Inf_Day,0))*$C$2
+INDEX(_Inf_Data,MATCH($D71,_Inf_Country,0),MATCH(ES$3-4,_Inf_Day,0))-INDEX(_Inf_Data,MATCH($D71,_Inf_Country,0),MATCH(ES$3-5,_Inf_Day,0))*$C$2)/5</f>
        <v>#N/A</v>
      </c>
      <c r="ET71" s="80" t="e">
        <f>(INDEX(_Inf_Data,MATCH($D71,_Inf_Country,0),MATCH(ET$3,_Inf_Day,0))-INDEX(_Inf_Data,MATCH($D71,_Inf_Country,0),MATCH(ET$3-1,_Inf_Day,0))*$C$2
+INDEX(_Inf_Data,MATCH($D71,_Inf_Country,0),MATCH(ET$3-1,_Inf_Day,0))-INDEX(_Inf_Data,MATCH($D71,_Inf_Country,0),MATCH(ET$3-2,_Inf_Day,0))*$C$2
+INDEX(_Inf_Data,MATCH($D71,_Inf_Country,0),MATCH(ET$3-2,_Inf_Day,0))-INDEX(_Inf_Data,MATCH($D71,_Inf_Country,0),MATCH(ET$3-3,_Inf_Day,0))*$C$2
+INDEX(_Inf_Data,MATCH($D71,_Inf_Country,0),MATCH(ET$3-3,_Inf_Day,0))-INDEX(_Inf_Data,MATCH($D71,_Inf_Country,0),MATCH(ET$3-4,_Inf_Day,0))*$C$2
+INDEX(_Inf_Data,MATCH($D71,_Inf_Country,0),MATCH(ET$3-4,_Inf_Day,0))-INDEX(_Inf_Data,MATCH($D71,_Inf_Country,0),MATCH(ET$3-5,_Inf_Day,0))*$C$2)/5</f>
        <v>#N/A</v>
      </c>
      <c r="EU71">
        <v>1</v>
      </c>
      <c r="EW71" s="10">
        <f ca="1">HLOOKUP(TODAY()-EW$3,$B$3:$ET$252,ROW()-2)</f>
        <v>356</v>
      </c>
      <c r="EX71" s="10">
        <f ca="1">HLOOKUP(TODAY()-EX$3,$B$3:$ET$252,ROW()-2)</f>
        <v>400</v>
      </c>
      <c r="EY71" s="10">
        <f ca="1">HLOOKUP(TODAY()-EY$3,$B$3:$ET$252,ROW()-2)</f>
        <v>347</v>
      </c>
      <c r="EZ71" s="10">
        <f ca="1">HLOOKUP(TODAY()-EZ$3,$B$3:$ET$252,ROW()-2)</f>
        <v>277</v>
      </c>
      <c r="FA71" s="10">
        <f ca="1">HLOOKUP(TODAY()-FA$3,$B$3:$ET$252,ROW()-2)</f>
        <v>331.4</v>
      </c>
      <c r="FB71" s="10">
        <f ca="1">HLOOKUP(TODAY()-FB$3,$B$3:$ET$252,ROW()-2)</f>
        <v>280.2</v>
      </c>
      <c r="FC71" s="10">
        <f ca="1">HLOOKUP(TODAY()-FC$3,$B$3:$ET$252,ROW()-2)</f>
        <v>282.60000000000002</v>
      </c>
      <c r="FD71" s="10">
        <f ca="1">SUM(EW71:FC71)/7</f>
        <v>324.8857142857143</v>
      </c>
      <c r="FE71" s="10" t="b">
        <f ca="1">FC71=FF71</f>
        <v>0</v>
      </c>
      <c r="FF71" s="10">
        <f t="array" ref="FF71">MAX(IF(ISNA(J71:ET71),"",J71:ET71))</f>
        <v>400</v>
      </c>
      <c r="FG71" s="52">
        <f ca="1">FD71/FF71</f>
        <v>0.81221428571428578</v>
      </c>
    </row>
    <row r="72" spans="1:167" ht="30" customHeight="1" x14ac:dyDescent="0.25">
      <c r="A72" s="81">
        <f>VLOOKUP(D72,Countries!$D$5:$F$254,3,FALSE)</f>
        <v>1300000</v>
      </c>
      <c r="B72" s="86">
        <f ca="1">FG72</f>
        <v>0.83017226378980347</v>
      </c>
      <c r="C72" s="80" t="str">
        <f>VLOOKUP(D72,Countries!$D$5:$E$254,2,FALSE)</f>
        <v>Asia</v>
      </c>
      <c r="D72" s="80" t="str">
        <f>Infections!A16</f>
        <v>Bahrain</v>
      </c>
      <c r="E72" s="81">
        <f ca="1">INDEX(_Inf_Data,MATCH($D72,_Inf_Country,0),MATCH(E$2,_Inf_Day,0))</f>
        <v>10793</v>
      </c>
      <c r="F72" s="81">
        <f ca="1">FD72</f>
        <v>272.62857142857143</v>
      </c>
      <c r="G72" s="100" t="str">
        <f>D72</f>
        <v>Bahrain</v>
      </c>
      <c r="H72" s="80">
        <f>INDEX(_Inf_Data,MATCH($D72,_Inf_Country,0),MATCH(H$3,_Inf_Day,0))</f>
        <v>0</v>
      </c>
      <c r="I72" s="80">
        <f>INDEX(_Inf_Data,MATCH($D72,_Inf_Country,0),MATCH(I$3,_Inf_Day,0))-INDEX(_Inf_Data,MATCH($D72,_Inf_Country,0),MATCH(H$3,_Inf_Day,0))*$C$2</f>
        <v>0</v>
      </c>
      <c r="J72" s="80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0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0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0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0</v>
      </c>
      <c r="N72" s="80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0</v>
      </c>
      <c r="O72" s="80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</v>
      </c>
      <c r="P72" s="80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0</v>
      </c>
      <c r="Q72" s="80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0</v>
      </c>
      <c r="R72" s="80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0</v>
      </c>
      <c r="S72" s="80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0</v>
      </c>
      <c r="T72" s="80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0</v>
      </c>
      <c r="U72" s="80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0</v>
      </c>
      <c r="V72" s="80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0</v>
      </c>
      <c r="W72" s="80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0</v>
      </c>
      <c r="X72" s="80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0</v>
      </c>
      <c r="Y72" s="80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0</v>
      </c>
      <c r="Z72" s="80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0</v>
      </c>
      <c r="AA72" s="80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0</v>
      </c>
      <c r="AB72" s="80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0</v>
      </c>
      <c r="AC72" s="80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0</v>
      </c>
      <c r="AD72" s="80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0</v>
      </c>
      <c r="AE72" s="80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0</v>
      </c>
      <c r="AF72" s="80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0</v>
      </c>
      <c r="AG72" s="80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0</v>
      </c>
      <c r="AH72" s="80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0</v>
      </c>
      <c r="AI72" s="80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0</v>
      </c>
      <c r="AJ72" s="80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0</v>
      </c>
      <c r="AK72" s="80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0</v>
      </c>
      <c r="AL72" s="80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0</v>
      </c>
      <c r="AM72" s="80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0</v>
      </c>
      <c r="AN72" s="80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0</v>
      </c>
      <c r="AO72" s="80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0.2</v>
      </c>
      <c r="AP72" s="80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4.5999999999999996</v>
      </c>
      <c r="AQ72" s="80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6.6</v>
      </c>
      <c r="AR72" s="80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6.6</v>
      </c>
      <c r="AS72" s="80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7.2</v>
      </c>
      <c r="AT72" s="80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8</v>
      </c>
      <c r="AU72" s="80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4.8</v>
      </c>
      <c r="AV72" s="80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3.2</v>
      </c>
      <c r="AW72" s="80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3.2</v>
      </c>
      <c r="AX72" s="80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3.2</v>
      </c>
      <c r="AY72" s="80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2.8</v>
      </c>
      <c r="AZ72" s="80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2.6</v>
      </c>
      <c r="BA72" s="80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7.2</v>
      </c>
      <c r="BB72" s="80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7.2</v>
      </c>
      <c r="BC72" s="80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8.6</v>
      </c>
      <c r="BD72" s="80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11</v>
      </c>
      <c r="BE72" s="80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27</v>
      </c>
      <c r="BF72" s="80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22</v>
      </c>
      <c r="BG72" s="80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22</v>
      </c>
      <c r="BH72" s="80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23</v>
      </c>
      <c r="BI72" s="80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20.8</v>
      </c>
      <c r="BJ72" s="80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3.8</v>
      </c>
      <c r="BK72" s="80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6.6</v>
      </c>
      <c r="BL72" s="80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12.2</v>
      </c>
      <c r="BM72" s="80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13.6</v>
      </c>
      <c r="BN72" s="80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14.2</v>
      </c>
      <c r="BO72" s="80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18.2</v>
      </c>
      <c r="BP72" s="80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21.2</v>
      </c>
      <c r="BQ72" s="80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24.2</v>
      </c>
      <c r="BR72" s="80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22.8</v>
      </c>
      <c r="BS72" s="80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26.8</v>
      </c>
      <c r="BT72" s="80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30.6</v>
      </c>
      <c r="BU72" s="80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26.4</v>
      </c>
      <c r="BV72" s="80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19.8</v>
      </c>
      <c r="BW72" s="80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21.4</v>
      </c>
      <c r="BX72" s="80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19.2</v>
      </c>
      <c r="BY72" s="80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21.8</v>
      </c>
      <c r="BZ72" s="80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20.6</v>
      </c>
      <c r="CA72" s="80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33.4</v>
      </c>
      <c r="CB72" s="80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34.6</v>
      </c>
      <c r="CC72" s="80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34.6</v>
      </c>
      <c r="CD72" s="80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26.6</v>
      </c>
      <c r="CE72" s="80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37.4</v>
      </c>
      <c r="CF72" s="80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33.6</v>
      </c>
      <c r="CG72" s="80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30.2</v>
      </c>
      <c r="CH72" s="80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39.799999999999997</v>
      </c>
      <c r="CI72" s="80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45</v>
      </c>
      <c r="CJ72" s="80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56.8</v>
      </c>
      <c r="CK72" s="80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65</v>
      </c>
      <c r="CL72" s="80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107.6</v>
      </c>
      <c r="CM72" s="80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128.19999999999999</v>
      </c>
      <c r="CN72" s="80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149.19999999999999</v>
      </c>
      <c r="CO72" s="80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132</v>
      </c>
      <c r="CP72" s="80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120.8</v>
      </c>
      <c r="CQ72" s="80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82.4</v>
      </c>
      <c r="CR72" s="80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70.599999999999994</v>
      </c>
      <c r="CS72" s="80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47.2</v>
      </c>
      <c r="CT72" s="80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54.6</v>
      </c>
      <c r="CU72" s="80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57.4</v>
      </c>
      <c r="CV72" s="80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88.8</v>
      </c>
      <c r="CW72" s="80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127.4</v>
      </c>
      <c r="CX72" s="80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136.19999999999999</v>
      </c>
      <c r="CY72" s="80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134.80000000000001</v>
      </c>
      <c r="CZ72" s="80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139.19999999999999</v>
      </c>
      <c r="DA72" s="80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118.8</v>
      </c>
      <c r="DB72" s="80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80.599999999999994</v>
      </c>
      <c r="DC72" s="80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90.4</v>
      </c>
      <c r="DD72" s="80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104.6</v>
      </c>
      <c r="DE72" s="80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112.2</v>
      </c>
      <c r="DF72" s="80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114.4</v>
      </c>
      <c r="DG72" s="80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122.4</v>
      </c>
      <c r="DH72" s="80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136</v>
      </c>
      <c r="DI72" s="80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152.80000000000001</v>
      </c>
      <c r="DJ72" s="80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183</v>
      </c>
      <c r="DK72" s="80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212.2</v>
      </c>
      <c r="DL72" s="80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248.2</v>
      </c>
      <c r="DM72" s="80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244.2</v>
      </c>
      <c r="DN72" s="80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260.39999999999998</v>
      </c>
      <c r="DO72" s="80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266.39999999999998</v>
      </c>
      <c r="DP72" s="80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274.39999999999998</v>
      </c>
      <c r="DQ72" s="80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284.8</v>
      </c>
      <c r="DR72" s="80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328.4</v>
      </c>
      <c r="DS72" s="80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302.2</v>
      </c>
      <c r="DT72" s="80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285</v>
      </c>
      <c r="DU72" s="80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273.60000000000002</v>
      </c>
      <c r="DV72" s="80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266.8</v>
      </c>
      <c r="DW72" s="80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261</v>
      </c>
      <c r="DX72" s="80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285.39999999999998</v>
      </c>
      <c r="DY72" s="80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291.60000000000002</v>
      </c>
      <c r="DZ72" s="80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323.60000000000002</v>
      </c>
      <c r="EA72" s="80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321.2</v>
      </c>
      <c r="EB72" s="80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256.60000000000002</v>
      </c>
      <c r="EC72" s="80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238.4</v>
      </c>
      <c r="ED72" s="80">
        <f>(INDEX(_Inf_Data,MATCH($D72,_Inf_Country,0),MATCH(ED$3,_Inf_Day,0))-INDEX(_Inf_Data,MATCH($D72,_Inf_Country,0),MATCH(ED$3-1,_Inf_Day,0))*$C$2
+INDEX(_Inf_Data,MATCH($D72,_Inf_Country,0),MATCH(ED$3-1,_Inf_Day,0))-INDEX(_Inf_Data,MATCH($D72,_Inf_Country,0),MATCH(ED$3-2,_Inf_Day,0))*$C$2
+INDEX(_Inf_Data,MATCH($D72,_Inf_Country,0),MATCH(ED$3-2,_Inf_Day,0))-INDEX(_Inf_Data,MATCH($D72,_Inf_Country,0),MATCH(ED$3-3,_Inf_Day,0))*$C$2
+INDEX(_Inf_Data,MATCH($D72,_Inf_Country,0),MATCH(ED$3-3,_Inf_Day,0))-INDEX(_Inf_Data,MATCH($D72,_Inf_Country,0),MATCH(ED$3-4,_Inf_Day,0))*$C$2
+INDEX(_Inf_Data,MATCH($D72,_Inf_Country,0),MATCH(ED$3-4,_Inf_Day,0))-INDEX(_Inf_Data,MATCH($D72,_Inf_Country,0),MATCH(ED$3-5,_Inf_Day,0))*$C$2)/5</f>
        <v>255.6</v>
      </c>
      <c r="EE72" s="80">
        <f>(INDEX(_Inf_Data,MATCH($D72,_Inf_Country,0),MATCH(EE$3,_Inf_Day,0))-INDEX(_Inf_Data,MATCH($D72,_Inf_Country,0),MATCH(EE$3-1,_Inf_Day,0))*$C$2
+INDEX(_Inf_Data,MATCH($D72,_Inf_Country,0),MATCH(EE$3-1,_Inf_Day,0))-INDEX(_Inf_Data,MATCH($D72,_Inf_Country,0),MATCH(EE$3-2,_Inf_Day,0))*$C$2
+INDEX(_Inf_Data,MATCH($D72,_Inf_Country,0),MATCH(EE$3-2,_Inf_Day,0))-INDEX(_Inf_Data,MATCH($D72,_Inf_Country,0),MATCH(EE$3-3,_Inf_Day,0))*$C$2
+INDEX(_Inf_Data,MATCH($D72,_Inf_Country,0),MATCH(EE$3-3,_Inf_Day,0))-INDEX(_Inf_Data,MATCH($D72,_Inf_Country,0),MATCH(EE$3-4,_Inf_Day,0))*$C$2
+INDEX(_Inf_Data,MATCH($D72,_Inf_Country,0),MATCH(EE$3-4,_Inf_Day,0))-INDEX(_Inf_Data,MATCH($D72,_Inf_Country,0),MATCH(EE$3-5,_Inf_Day,0))*$C$2)/5</f>
        <v>250</v>
      </c>
      <c r="EF72" s="80">
        <f>(INDEX(_Inf_Data,MATCH($D72,_Inf_Country,0),MATCH(EF$3,_Inf_Day,0))-INDEX(_Inf_Data,MATCH($D72,_Inf_Country,0),MATCH(EF$3-1,_Inf_Day,0))*$C$2
+INDEX(_Inf_Data,MATCH($D72,_Inf_Country,0),MATCH(EF$3-1,_Inf_Day,0))-INDEX(_Inf_Data,MATCH($D72,_Inf_Country,0),MATCH(EF$3-2,_Inf_Day,0))*$C$2
+INDEX(_Inf_Data,MATCH($D72,_Inf_Country,0),MATCH(EF$3-2,_Inf_Day,0))-INDEX(_Inf_Data,MATCH($D72,_Inf_Country,0),MATCH(EF$3-3,_Inf_Day,0))*$C$2
+INDEX(_Inf_Data,MATCH($D72,_Inf_Country,0),MATCH(EF$3-3,_Inf_Day,0))-INDEX(_Inf_Data,MATCH($D72,_Inf_Country,0),MATCH(EF$3-4,_Inf_Day,0))*$C$2
+INDEX(_Inf_Data,MATCH($D72,_Inf_Country,0),MATCH(EF$3-4,_Inf_Day,0))-INDEX(_Inf_Data,MATCH($D72,_Inf_Country,0),MATCH(EF$3-5,_Inf_Day,0))*$C$2)/5</f>
        <v>262.2</v>
      </c>
      <c r="EG72" s="80">
        <f>(INDEX(_Inf_Data,MATCH($D72,_Inf_Country,0),MATCH(EG$3,_Inf_Day,0))-INDEX(_Inf_Data,MATCH($D72,_Inf_Country,0),MATCH(EG$3-1,_Inf_Day,0))*$C$2
+INDEX(_Inf_Data,MATCH($D72,_Inf_Country,0),MATCH(EG$3-1,_Inf_Day,0))-INDEX(_Inf_Data,MATCH($D72,_Inf_Country,0),MATCH(EG$3-2,_Inf_Day,0))*$C$2
+INDEX(_Inf_Data,MATCH($D72,_Inf_Country,0),MATCH(EG$3-2,_Inf_Day,0))-INDEX(_Inf_Data,MATCH($D72,_Inf_Country,0),MATCH(EG$3-3,_Inf_Day,0))*$C$2
+INDEX(_Inf_Data,MATCH($D72,_Inf_Country,0),MATCH(EG$3-3,_Inf_Day,0))-INDEX(_Inf_Data,MATCH($D72,_Inf_Country,0),MATCH(EG$3-4,_Inf_Day,0))*$C$2
+INDEX(_Inf_Data,MATCH($D72,_Inf_Country,0),MATCH(EG$3-4,_Inf_Day,0))-INDEX(_Inf_Data,MATCH($D72,_Inf_Country,0),MATCH(EG$3-5,_Inf_Day,0))*$C$2)/5</f>
        <v>324.39999999999998</v>
      </c>
      <c r="EH72" s="80" t="e">
        <f>(INDEX(_Inf_Data,MATCH($D72,_Inf_Country,0),MATCH(EH$3,_Inf_Day,0))-INDEX(_Inf_Data,MATCH($D72,_Inf_Country,0),MATCH(EH$3-1,_Inf_Day,0))*$C$2
+INDEX(_Inf_Data,MATCH($D72,_Inf_Country,0),MATCH(EH$3-1,_Inf_Day,0))-INDEX(_Inf_Data,MATCH($D72,_Inf_Country,0),MATCH(EH$3-2,_Inf_Day,0))*$C$2
+INDEX(_Inf_Data,MATCH($D72,_Inf_Country,0),MATCH(EH$3-2,_Inf_Day,0))-INDEX(_Inf_Data,MATCH($D72,_Inf_Country,0),MATCH(EH$3-3,_Inf_Day,0))*$C$2
+INDEX(_Inf_Data,MATCH($D72,_Inf_Country,0),MATCH(EH$3-3,_Inf_Day,0))-INDEX(_Inf_Data,MATCH($D72,_Inf_Country,0),MATCH(EH$3-4,_Inf_Day,0))*$C$2
+INDEX(_Inf_Data,MATCH($D72,_Inf_Country,0),MATCH(EH$3-4,_Inf_Day,0))-INDEX(_Inf_Data,MATCH($D72,_Inf_Country,0),MATCH(EH$3-5,_Inf_Day,0))*$C$2)/5</f>
        <v>#N/A</v>
      </c>
      <c r="EI72" s="80" t="e">
        <f>(INDEX(_Inf_Data,MATCH($D72,_Inf_Country,0),MATCH(EI$3,_Inf_Day,0))-INDEX(_Inf_Data,MATCH($D72,_Inf_Country,0),MATCH(EI$3-1,_Inf_Day,0))*$C$2
+INDEX(_Inf_Data,MATCH($D72,_Inf_Country,0),MATCH(EI$3-1,_Inf_Day,0))-INDEX(_Inf_Data,MATCH($D72,_Inf_Country,0),MATCH(EI$3-2,_Inf_Day,0))*$C$2
+INDEX(_Inf_Data,MATCH($D72,_Inf_Country,0),MATCH(EI$3-2,_Inf_Day,0))-INDEX(_Inf_Data,MATCH($D72,_Inf_Country,0),MATCH(EI$3-3,_Inf_Day,0))*$C$2
+INDEX(_Inf_Data,MATCH($D72,_Inf_Country,0),MATCH(EI$3-3,_Inf_Day,0))-INDEX(_Inf_Data,MATCH($D72,_Inf_Country,0),MATCH(EI$3-4,_Inf_Day,0))*$C$2
+INDEX(_Inf_Data,MATCH($D72,_Inf_Country,0),MATCH(EI$3-4,_Inf_Day,0))-INDEX(_Inf_Data,MATCH($D72,_Inf_Country,0),MATCH(EI$3-5,_Inf_Day,0))*$C$2)/5</f>
        <v>#N/A</v>
      </c>
      <c r="EJ72" s="80" t="e">
        <f>(INDEX(_Inf_Data,MATCH($D72,_Inf_Country,0),MATCH(EJ$3,_Inf_Day,0))-INDEX(_Inf_Data,MATCH($D72,_Inf_Country,0),MATCH(EJ$3-1,_Inf_Day,0))*$C$2
+INDEX(_Inf_Data,MATCH($D72,_Inf_Country,0),MATCH(EJ$3-1,_Inf_Day,0))-INDEX(_Inf_Data,MATCH($D72,_Inf_Country,0),MATCH(EJ$3-2,_Inf_Day,0))*$C$2
+INDEX(_Inf_Data,MATCH($D72,_Inf_Country,0),MATCH(EJ$3-2,_Inf_Day,0))-INDEX(_Inf_Data,MATCH($D72,_Inf_Country,0),MATCH(EJ$3-3,_Inf_Day,0))*$C$2
+INDEX(_Inf_Data,MATCH($D72,_Inf_Country,0),MATCH(EJ$3-3,_Inf_Day,0))-INDEX(_Inf_Data,MATCH($D72,_Inf_Country,0),MATCH(EJ$3-4,_Inf_Day,0))*$C$2
+INDEX(_Inf_Data,MATCH($D72,_Inf_Country,0),MATCH(EJ$3-4,_Inf_Day,0))-INDEX(_Inf_Data,MATCH($D72,_Inf_Country,0),MATCH(EJ$3-5,_Inf_Day,0))*$C$2)/5</f>
        <v>#N/A</v>
      </c>
      <c r="EK72" s="80" t="e">
        <f>(INDEX(_Inf_Data,MATCH($D72,_Inf_Country,0),MATCH(EK$3,_Inf_Day,0))-INDEX(_Inf_Data,MATCH($D72,_Inf_Country,0),MATCH(EK$3-1,_Inf_Day,0))*$C$2
+INDEX(_Inf_Data,MATCH($D72,_Inf_Country,0),MATCH(EK$3-1,_Inf_Day,0))-INDEX(_Inf_Data,MATCH($D72,_Inf_Country,0),MATCH(EK$3-2,_Inf_Day,0))*$C$2
+INDEX(_Inf_Data,MATCH($D72,_Inf_Country,0),MATCH(EK$3-2,_Inf_Day,0))-INDEX(_Inf_Data,MATCH($D72,_Inf_Country,0),MATCH(EK$3-3,_Inf_Day,0))*$C$2
+INDEX(_Inf_Data,MATCH($D72,_Inf_Country,0),MATCH(EK$3-3,_Inf_Day,0))-INDEX(_Inf_Data,MATCH($D72,_Inf_Country,0),MATCH(EK$3-4,_Inf_Day,0))*$C$2
+INDEX(_Inf_Data,MATCH($D72,_Inf_Country,0),MATCH(EK$3-4,_Inf_Day,0))-INDEX(_Inf_Data,MATCH($D72,_Inf_Country,0),MATCH(EK$3-5,_Inf_Day,0))*$C$2)/5</f>
        <v>#N/A</v>
      </c>
      <c r="EL72" s="80" t="e">
        <f>(INDEX(_Inf_Data,MATCH($D72,_Inf_Country,0),MATCH(EL$3,_Inf_Day,0))-INDEX(_Inf_Data,MATCH($D72,_Inf_Country,0),MATCH(EL$3-1,_Inf_Day,0))*$C$2
+INDEX(_Inf_Data,MATCH($D72,_Inf_Country,0),MATCH(EL$3-1,_Inf_Day,0))-INDEX(_Inf_Data,MATCH($D72,_Inf_Country,0),MATCH(EL$3-2,_Inf_Day,0))*$C$2
+INDEX(_Inf_Data,MATCH($D72,_Inf_Country,0),MATCH(EL$3-2,_Inf_Day,0))-INDEX(_Inf_Data,MATCH($D72,_Inf_Country,0),MATCH(EL$3-3,_Inf_Day,0))*$C$2
+INDEX(_Inf_Data,MATCH($D72,_Inf_Country,0),MATCH(EL$3-3,_Inf_Day,0))-INDEX(_Inf_Data,MATCH($D72,_Inf_Country,0),MATCH(EL$3-4,_Inf_Day,0))*$C$2
+INDEX(_Inf_Data,MATCH($D72,_Inf_Country,0),MATCH(EL$3-4,_Inf_Day,0))-INDEX(_Inf_Data,MATCH($D72,_Inf_Country,0),MATCH(EL$3-5,_Inf_Day,0))*$C$2)/5</f>
        <v>#N/A</v>
      </c>
      <c r="EM72" s="80" t="e">
        <f>(INDEX(_Inf_Data,MATCH($D72,_Inf_Country,0),MATCH(EM$3,_Inf_Day,0))-INDEX(_Inf_Data,MATCH($D72,_Inf_Country,0),MATCH(EM$3-1,_Inf_Day,0))*$C$2
+INDEX(_Inf_Data,MATCH($D72,_Inf_Country,0),MATCH(EM$3-1,_Inf_Day,0))-INDEX(_Inf_Data,MATCH($D72,_Inf_Country,0),MATCH(EM$3-2,_Inf_Day,0))*$C$2
+INDEX(_Inf_Data,MATCH($D72,_Inf_Country,0),MATCH(EM$3-2,_Inf_Day,0))-INDEX(_Inf_Data,MATCH($D72,_Inf_Country,0),MATCH(EM$3-3,_Inf_Day,0))*$C$2
+INDEX(_Inf_Data,MATCH($D72,_Inf_Country,0),MATCH(EM$3-3,_Inf_Day,0))-INDEX(_Inf_Data,MATCH($D72,_Inf_Country,0),MATCH(EM$3-4,_Inf_Day,0))*$C$2
+INDEX(_Inf_Data,MATCH($D72,_Inf_Country,0),MATCH(EM$3-4,_Inf_Day,0))-INDEX(_Inf_Data,MATCH($D72,_Inf_Country,0),MATCH(EM$3-5,_Inf_Day,0))*$C$2)/5</f>
        <v>#N/A</v>
      </c>
      <c r="EN72" s="80" t="e">
        <f>(INDEX(_Inf_Data,MATCH($D72,_Inf_Country,0),MATCH(EN$3,_Inf_Day,0))-INDEX(_Inf_Data,MATCH($D72,_Inf_Country,0),MATCH(EN$3-1,_Inf_Day,0))*$C$2
+INDEX(_Inf_Data,MATCH($D72,_Inf_Country,0),MATCH(EN$3-1,_Inf_Day,0))-INDEX(_Inf_Data,MATCH($D72,_Inf_Country,0),MATCH(EN$3-2,_Inf_Day,0))*$C$2
+INDEX(_Inf_Data,MATCH($D72,_Inf_Country,0),MATCH(EN$3-2,_Inf_Day,0))-INDEX(_Inf_Data,MATCH($D72,_Inf_Country,0),MATCH(EN$3-3,_Inf_Day,0))*$C$2
+INDEX(_Inf_Data,MATCH($D72,_Inf_Country,0),MATCH(EN$3-3,_Inf_Day,0))-INDEX(_Inf_Data,MATCH($D72,_Inf_Country,0),MATCH(EN$3-4,_Inf_Day,0))*$C$2
+INDEX(_Inf_Data,MATCH($D72,_Inf_Country,0),MATCH(EN$3-4,_Inf_Day,0))-INDEX(_Inf_Data,MATCH($D72,_Inf_Country,0),MATCH(EN$3-5,_Inf_Day,0))*$C$2)/5</f>
        <v>#N/A</v>
      </c>
      <c r="EO72" s="80" t="e">
        <f>(INDEX(_Inf_Data,MATCH($D72,_Inf_Country,0),MATCH(EO$3,_Inf_Day,0))-INDEX(_Inf_Data,MATCH($D72,_Inf_Country,0),MATCH(EO$3-1,_Inf_Day,0))*$C$2
+INDEX(_Inf_Data,MATCH($D72,_Inf_Country,0),MATCH(EO$3-1,_Inf_Day,0))-INDEX(_Inf_Data,MATCH($D72,_Inf_Country,0),MATCH(EO$3-2,_Inf_Day,0))*$C$2
+INDEX(_Inf_Data,MATCH($D72,_Inf_Country,0),MATCH(EO$3-2,_Inf_Day,0))-INDEX(_Inf_Data,MATCH($D72,_Inf_Country,0),MATCH(EO$3-3,_Inf_Day,0))*$C$2
+INDEX(_Inf_Data,MATCH($D72,_Inf_Country,0),MATCH(EO$3-3,_Inf_Day,0))-INDEX(_Inf_Data,MATCH($D72,_Inf_Country,0),MATCH(EO$3-4,_Inf_Day,0))*$C$2
+INDEX(_Inf_Data,MATCH($D72,_Inf_Country,0),MATCH(EO$3-4,_Inf_Day,0))-INDEX(_Inf_Data,MATCH($D72,_Inf_Country,0),MATCH(EO$3-5,_Inf_Day,0))*$C$2)/5</f>
        <v>#N/A</v>
      </c>
      <c r="EP72" s="80" t="e">
        <f>(INDEX(_Inf_Data,MATCH($D72,_Inf_Country,0),MATCH(EP$3,_Inf_Day,0))-INDEX(_Inf_Data,MATCH($D72,_Inf_Country,0),MATCH(EP$3-1,_Inf_Day,0))*$C$2
+INDEX(_Inf_Data,MATCH($D72,_Inf_Country,0),MATCH(EP$3-1,_Inf_Day,0))-INDEX(_Inf_Data,MATCH($D72,_Inf_Country,0),MATCH(EP$3-2,_Inf_Day,0))*$C$2
+INDEX(_Inf_Data,MATCH($D72,_Inf_Country,0),MATCH(EP$3-2,_Inf_Day,0))-INDEX(_Inf_Data,MATCH($D72,_Inf_Country,0),MATCH(EP$3-3,_Inf_Day,0))*$C$2
+INDEX(_Inf_Data,MATCH($D72,_Inf_Country,0),MATCH(EP$3-3,_Inf_Day,0))-INDEX(_Inf_Data,MATCH($D72,_Inf_Country,0),MATCH(EP$3-4,_Inf_Day,0))*$C$2
+INDEX(_Inf_Data,MATCH($D72,_Inf_Country,0),MATCH(EP$3-4,_Inf_Day,0))-INDEX(_Inf_Data,MATCH($D72,_Inf_Country,0),MATCH(EP$3-5,_Inf_Day,0))*$C$2)/5</f>
        <v>#N/A</v>
      </c>
      <c r="EQ72" s="80" t="e">
        <f>(INDEX(_Inf_Data,MATCH($D72,_Inf_Country,0),MATCH(EQ$3,_Inf_Day,0))-INDEX(_Inf_Data,MATCH($D72,_Inf_Country,0),MATCH(EQ$3-1,_Inf_Day,0))*$C$2
+INDEX(_Inf_Data,MATCH($D72,_Inf_Country,0),MATCH(EQ$3-1,_Inf_Day,0))-INDEX(_Inf_Data,MATCH($D72,_Inf_Country,0),MATCH(EQ$3-2,_Inf_Day,0))*$C$2
+INDEX(_Inf_Data,MATCH($D72,_Inf_Country,0),MATCH(EQ$3-2,_Inf_Day,0))-INDEX(_Inf_Data,MATCH($D72,_Inf_Country,0),MATCH(EQ$3-3,_Inf_Day,0))*$C$2
+INDEX(_Inf_Data,MATCH($D72,_Inf_Country,0),MATCH(EQ$3-3,_Inf_Day,0))-INDEX(_Inf_Data,MATCH($D72,_Inf_Country,0),MATCH(EQ$3-4,_Inf_Day,0))*$C$2
+INDEX(_Inf_Data,MATCH($D72,_Inf_Country,0),MATCH(EQ$3-4,_Inf_Day,0))-INDEX(_Inf_Data,MATCH($D72,_Inf_Country,0),MATCH(EQ$3-5,_Inf_Day,0))*$C$2)/5</f>
        <v>#N/A</v>
      </c>
      <c r="ER72" s="80" t="e">
        <f>(INDEX(_Inf_Data,MATCH($D72,_Inf_Country,0),MATCH(ER$3,_Inf_Day,0))-INDEX(_Inf_Data,MATCH($D72,_Inf_Country,0),MATCH(ER$3-1,_Inf_Day,0))*$C$2
+INDEX(_Inf_Data,MATCH($D72,_Inf_Country,0),MATCH(ER$3-1,_Inf_Day,0))-INDEX(_Inf_Data,MATCH($D72,_Inf_Country,0),MATCH(ER$3-2,_Inf_Day,0))*$C$2
+INDEX(_Inf_Data,MATCH($D72,_Inf_Country,0),MATCH(ER$3-2,_Inf_Day,0))-INDEX(_Inf_Data,MATCH($D72,_Inf_Country,0),MATCH(ER$3-3,_Inf_Day,0))*$C$2
+INDEX(_Inf_Data,MATCH($D72,_Inf_Country,0),MATCH(ER$3-3,_Inf_Day,0))-INDEX(_Inf_Data,MATCH($D72,_Inf_Country,0),MATCH(ER$3-4,_Inf_Day,0))*$C$2
+INDEX(_Inf_Data,MATCH($D72,_Inf_Country,0),MATCH(ER$3-4,_Inf_Day,0))-INDEX(_Inf_Data,MATCH($D72,_Inf_Country,0),MATCH(ER$3-5,_Inf_Day,0))*$C$2)/5</f>
        <v>#N/A</v>
      </c>
      <c r="ES72" s="80" t="e">
        <f>(INDEX(_Inf_Data,MATCH($D72,_Inf_Country,0),MATCH(ES$3,_Inf_Day,0))-INDEX(_Inf_Data,MATCH($D72,_Inf_Country,0),MATCH(ES$3-1,_Inf_Day,0))*$C$2
+INDEX(_Inf_Data,MATCH($D72,_Inf_Country,0),MATCH(ES$3-1,_Inf_Day,0))-INDEX(_Inf_Data,MATCH($D72,_Inf_Country,0),MATCH(ES$3-2,_Inf_Day,0))*$C$2
+INDEX(_Inf_Data,MATCH($D72,_Inf_Country,0),MATCH(ES$3-2,_Inf_Day,0))-INDEX(_Inf_Data,MATCH($D72,_Inf_Country,0),MATCH(ES$3-3,_Inf_Day,0))*$C$2
+INDEX(_Inf_Data,MATCH($D72,_Inf_Country,0),MATCH(ES$3-3,_Inf_Day,0))-INDEX(_Inf_Data,MATCH($D72,_Inf_Country,0),MATCH(ES$3-4,_Inf_Day,0))*$C$2
+INDEX(_Inf_Data,MATCH($D72,_Inf_Country,0),MATCH(ES$3-4,_Inf_Day,0))-INDEX(_Inf_Data,MATCH($D72,_Inf_Country,0),MATCH(ES$3-5,_Inf_Day,0))*$C$2)/5</f>
        <v>#N/A</v>
      </c>
      <c r="ET72" s="80" t="e">
        <f>(INDEX(_Inf_Data,MATCH($D72,_Inf_Country,0),MATCH(ET$3,_Inf_Day,0))-INDEX(_Inf_Data,MATCH($D72,_Inf_Country,0),MATCH(ET$3-1,_Inf_Day,0))*$C$2
+INDEX(_Inf_Data,MATCH($D72,_Inf_Country,0),MATCH(ET$3-1,_Inf_Day,0))-INDEX(_Inf_Data,MATCH($D72,_Inf_Country,0),MATCH(ET$3-2,_Inf_Day,0))*$C$2
+INDEX(_Inf_Data,MATCH($D72,_Inf_Country,0),MATCH(ET$3-2,_Inf_Day,0))-INDEX(_Inf_Data,MATCH($D72,_Inf_Country,0),MATCH(ET$3-3,_Inf_Day,0))*$C$2
+INDEX(_Inf_Data,MATCH($D72,_Inf_Country,0),MATCH(ET$3-3,_Inf_Day,0))-INDEX(_Inf_Data,MATCH($D72,_Inf_Country,0),MATCH(ET$3-4,_Inf_Day,0))*$C$2
+INDEX(_Inf_Data,MATCH($D72,_Inf_Country,0),MATCH(ET$3-4,_Inf_Day,0))-INDEX(_Inf_Data,MATCH($D72,_Inf_Country,0),MATCH(ET$3-5,_Inf_Day,0))*$C$2)/5</f>
        <v>#N/A</v>
      </c>
      <c r="EU72">
        <v>1</v>
      </c>
      <c r="EW72" s="10">
        <f ca="1">HLOOKUP(TODAY()-EW$3,$B$3:$ET$252,ROW()-2)</f>
        <v>321.2</v>
      </c>
      <c r="EX72" s="10">
        <f ca="1">HLOOKUP(TODAY()-EX$3,$B$3:$ET$252,ROW()-2)</f>
        <v>256.60000000000002</v>
      </c>
      <c r="EY72" s="10">
        <f ca="1">HLOOKUP(TODAY()-EY$3,$B$3:$ET$252,ROW()-2)</f>
        <v>238.4</v>
      </c>
      <c r="EZ72" s="10">
        <f ca="1">HLOOKUP(TODAY()-EZ$3,$B$3:$ET$252,ROW()-2)</f>
        <v>255.6</v>
      </c>
      <c r="FA72" s="10">
        <f ca="1">HLOOKUP(TODAY()-FA$3,$B$3:$ET$252,ROW()-2)</f>
        <v>250</v>
      </c>
      <c r="FB72" s="10">
        <f ca="1">HLOOKUP(TODAY()-FB$3,$B$3:$ET$252,ROW()-2)</f>
        <v>262.2</v>
      </c>
      <c r="FC72" s="10">
        <f ca="1">HLOOKUP(TODAY()-FC$3,$B$3:$ET$252,ROW()-2)</f>
        <v>324.39999999999998</v>
      </c>
      <c r="FD72" s="10">
        <f ca="1">SUM(EW72:FC72)/7</f>
        <v>272.62857142857143</v>
      </c>
      <c r="FE72" s="10" t="b">
        <f ca="1">FC72=FF72</f>
        <v>0</v>
      </c>
      <c r="FF72" s="10">
        <f t="array" ref="FF72">MAX(IF(ISNA(J72:ET72),"",J72:ET72))</f>
        <v>328.4</v>
      </c>
      <c r="FG72" s="52">
        <f ca="1">FD72/FF72</f>
        <v>0.83017226378980347</v>
      </c>
    </row>
    <row r="73" spans="1:167" ht="30" customHeight="1" x14ac:dyDescent="0.25">
      <c r="A73" s="81">
        <f>VLOOKUP(D73,Countries!$D$5:$F$254,3,FALSE)</f>
        <v>241000000</v>
      </c>
      <c r="B73" s="86">
        <f ca="1">FG73</f>
        <v>0.83841059602649004</v>
      </c>
      <c r="C73" s="80" t="str">
        <f>VLOOKUP(D73,Countries!$D$5:$E$254,2,FALSE)</f>
        <v>Asia</v>
      </c>
      <c r="D73" s="80" t="str">
        <f>Infections!A83</f>
        <v>Indonesia</v>
      </c>
      <c r="E73" s="81">
        <f ca="1">INDEX(_Inf_Data,MATCH($D73,_Inf_Country,0),MATCH(E$2,_Inf_Day,0))</f>
        <v>25773</v>
      </c>
      <c r="F73" s="81">
        <f ca="1">FD73</f>
        <v>633</v>
      </c>
      <c r="G73" s="100" t="str">
        <f>D73</f>
        <v>Indonesia</v>
      </c>
      <c r="H73" s="80">
        <f>INDEX(_Inf_Data,MATCH($D73,_Inf_Country,0),MATCH(H$3,_Inf_Day,0))</f>
        <v>0</v>
      </c>
      <c r="I73" s="80">
        <f>INDEX(_Inf_Data,MATCH($D73,_Inf_Country,0),MATCH(I$3,_Inf_Day,0))-INDEX(_Inf_Data,MATCH($D73,_Inf_Country,0),MATCH(H$3,_Inf_Day,0))*$C$2</f>
        <v>0</v>
      </c>
      <c r="J73" s="80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0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0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0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</v>
      </c>
      <c r="N73" s="80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</v>
      </c>
      <c r="O73" s="80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0</v>
      </c>
      <c r="P73" s="80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0</v>
      </c>
      <c r="Q73" s="80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</v>
      </c>
      <c r="R73" s="80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</v>
      </c>
      <c r="S73" s="80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</v>
      </c>
      <c r="T73" s="80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</v>
      </c>
      <c r="U73" s="80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</v>
      </c>
      <c r="V73" s="80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</v>
      </c>
      <c r="W73" s="80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</v>
      </c>
      <c r="X73" s="80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</v>
      </c>
      <c r="Y73" s="80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0</v>
      </c>
      <c r="Z73" s="80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0</v>
      </c>
      <c r="AA73" s="80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0</v>
      </c>
      <c r="AB73" s="80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0</v>
      </c>
      <c r="AC73" s="80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0</v>
      </c>
      <c r="AD73" s="80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</v>
      </c>
      <c r="AE73" s="80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</v>
      </c>
      <c r="AF73" s="80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</v>
      </c>
      <c r="AG73" s="80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</v>
      </c>
      <c r="AH73" s="80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</v>
      </c>
      <c r="AI73" s="80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</v>
      </c>
      <c r="AJ73" s="80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</v>
      </c>
      <c r="AK73" s="80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0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0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0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0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0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0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0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</v>
      </c>
      <c r="AS73" s="80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</v>
      </c>
      <c r="AT73" s="80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</v>
      </c>
      <c r="AU73" s="80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0</v>
      </c>
      <c r="AV73" s="80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0.4</v>
      </c>
      <c r="AW73" s="80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0.4</v>
      </c>
      <c r="AX73" s="80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0.4</v>
      </c>
      <c r="AY73" s="80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0.4</v>
      </c>
      <c r="AZ73" s="80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0.8</v>
      </c>
      <c r="BA73" s="80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0.4</v>
      </c>
      <c r="BB73" s="80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0.8</v>
      </c>
      <c r="BC73" s="80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3.4</v>
      </c>
      <c r="BD73" s="80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5</v>
      </c>
      <c r="BE73" s="80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6</v>
      </c>
      <c r="BF73" s="80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6</v>
      </c>
      <c r="BG73" s="80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12.6</v>
      </c>
      <c r="BH73" s="80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15.4</v>
      </c>
      <c r="BI73" s="80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18</v>
      </c>
      <c r="BJ73" s="80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20</v>
      </c>
      <c r="BK73" s="80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27.6</v>
      </c>
      <c r="BL73" s="80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31.6</v>
      </c>
      <c r="BM73" s="80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43</v>
      </c>
      <c r="BN73" s="80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50.4</v>
      </c>
      <c r="BO73" s="80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63.2</v>
      </c>
      <c r="BP73" s="80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68.400000000000006</v>
      </c>
      <c r="BQ73" s="80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70.400000000000006</v>
      </c>
      <c r="BR73" s="80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75</v>
      </c>
      <c r="BS73" s="80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84.2</v>
      </c>
      <c r="BT73" s="80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88.6</v>
      </c>
      <c r="BU73" s="80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106.4</v>
      </c>
      <c r="BV73" s="80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115.2</v>
      </c>
      <c r="BW73" s="80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119.8</v>
      </c>
      <c r="BX73" s="80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124.8</v>
      </c>
      <c r="BY73" s="80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127</v>
      </c>
      <c r="BZ73" s="80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126.2</v>
      </c>
      <c r="CA73" s="80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127</v>
      </c>
      <c r="CB73" s="80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140.19999999999999</v>
      </c>
      <c r="CC73" s="80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135.6</v>
      </c>
      <c r="CD73" s="80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149</v>
      </c>
      <c r="CE73" s="80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162.80000000000001</v>
      </c>
      <c r="CF73" s="80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189.6</v>
      </c>
      <c r="CG73" s="80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194</v>
      </c>
      <c r="CH73" s="80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240.2</v>
      </c>
      <c r="CI73" s="80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247.8</v>
      </c>
      <c r="CJ73" s="80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270.2</v>
      </c>
      <c r="CK73" s="80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300.60000000000002</v>
      </c>
      <c r="CL73" s="80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320.2</v>
      </c>
      <c r="CM73" s="80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309.2</v>
      </c>
      <c r="CN73" s="80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324.8</v>
      </c>
      <c r="CO73" s="80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334.8</v>
      </c>
      <c r="CP73" s="80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336.4</v>
      </c>
      <c r="CQ73" s="80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338.2</v>
      </c>
      <c r="CR73" s="80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347.2</v>
      </c>
      <c r="CS73" s="80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324.8</v>
      </c>
      <c r="CT73" s="80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323.8</v>
      </c>
      <c r="CU73" s="80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299</v>
      </c>
      <c r="CV73" s="80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305.39999999999998</v>
      </c>
      <c r="CW73" s="80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327.2</v>
      </c>
      <c r="CX73" s="80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369.4</v>
      </c>
      <c r="CY73" s="80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349.4</v>
      </c>
      <c r="CZ73" s="80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335.6</v>
      </c>
      <c r="DA73" s="80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347.2</v>
      </c>
      <c r="DB73" s="80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312</v>
      </c>
      <c r="DC73" s="80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302.2</v>
      </c>
      <c r="DD73" s="80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333.8</v>
      </c>
      <c r="DE73" s="80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349.4</v>
      </c>
      <c r="DF73" s="80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336.2</v>
      </c>
      <c r="DG73" s="80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363.2</v>
      </c>
      <c r="DH73" s="80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390.6</v>
      </c>
      <c r="DI73" s="80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377.4</v>
      </c>
      <c r="DJ73" s="80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386.6</v>
      </c>
      <c r="DK73" s="80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384</v>
      </c>
      <c r="DL73" s="80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411.6</v>
      </c>
      <c r="DM73" s="80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392.2</v>
      </c>
      <c r="DN73" s="80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365.4</v>
      </c>
      <c r="DO73" s="80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394.6</v>
      </c>
      <c r="DP73" s="80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465.2</v>
      </c>
      <c r="DQ73" s="80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472.2</v>
      </c>
      <c r="DR73" s="80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492.8</v>
      </c>
      <c r="DS73" s="80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552</v>
      </c>
      <c r="DT73" s="80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553</v>
      </c>
      <c r="DU73" s="80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514.4</v>
      </c>
      <c r="DV73" s="80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498</v>
      </c>
      <c r="DW73" s="80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538.6</v>
      </c>
      <c r="DX73" s="80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627.4</v>
      </c>
      <c r="DY73" s="80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656.4</v>
      </c>
      <c r="DZ73" s="80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747</v>
      </c>
      <c r="EA73" s="80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755</v>
      </c>
      <c r="EB73" s="80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712.2</v>
      </c>
      <c r="EC73" s="80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600.6</v>
      </c>
      <c r="ED73" s="80">
        <f>(INDEX(_Inf_Data,MATCH($D73,_Inf_Country,0),MATCH(ED$3,_Inf_Day,0))-INDEX(_Inf_Data,MATCH($D73,_Inf_Country,0),MATCH(ED$3-1,_Inf_Day,0))*$C$2
+INDEX(_Inf_Data,MATCH($D73,_Inf_Country,0),MATCH(ED$3-1,_Inf_Day,0))-INDEX(_Inf_Data,MATCH($D73,_Inf_Country,0),MATCH(ED$3-2,_Inf_Day,0))*$C$2
+INDEX(_Inf_Data,MATCH($D73,_Inf_Country,0),MATCH(ED$3-2,_Inf_Day,0))-INDEX(_Inf_Data,MATCH($D73,_Inf_Country,0),MATCH(ED$3-3,_Inf_Day,0))*$C$2
+INDEX(_Inf_Data,MATCH($D73,_Inf_Country,0),MATCH(ED$3-3,_Inf_Day,0))-INDEX(_Inf_Data,MATCH($D73,_Inf_Country,0),MATCH(ED$3-4,_Inf_Day,0))*$C$2
+INDEX(_Inf_Data,MATCH($D73,_Inf_Country,0),MATCH(ED$3-4,_Inf_Day,0))-INDEX(_Inf_Data,MATCH($D73,_Inf_Country,0),MATCH(ED$3-5,_Inf_Day,0))*$C$2)/5</f>
        <v>611</v>
      </c>
      <c r="EE73" s="80">
        <f>(INDEX(_Inf_Data,MATCH($D73,_Inf_Country,0),MATCH(EE$3,_Inf_Day,0))-INDEX(_Inf_Data,MATCH($D73,_Inf_Country,0),MATCH(EE$3-1,_Inf_Day,0))*$C$2
+INDEX(_Inf_Data,MATCH($D73,_Inf_Country,0),MATCH(EE$3-1,_Inf_Day,0))-INDEX(_Inf_Data,MATCH($D73,_Inf_Country,0),MATCH(EE$3-2,_Inf_Day,0))*$C$2
+INDEX(_Inf_Data,MATCH($D73,_Inf_Country,0),MATCH(EE$3-2,_Inf_Day,0))-INDEX(_Inf_Data,MATCH($D73,_Inf_Country,0),MATCH(EE$3-3,_Inf_Day,0))*$C$2
+INDEX(_Inf_Data,MATCH($D73,_Inf_Country,0),MATCH(EE$3-3,_Inf_Day,0))-INDEX(_Inf_Data,MATCH($D73,_Inf_Country,0),MATCH(EE$3-4,_Inf_Day,0))*$C$2
+INDEX(_Inf_Data,MATCH($D73,_Inf_Country,0),MATCH(EE$3-4,_Inf_Day,0))-INDEX(_Inf_Data,MATCH($D73,_Inf_Country,0),MATCH(EE$3-5,_Inf_Day,0))*$C$2)/5</f>
        <v>558.6</v>
      </c>
      <c r="EF73" s="80">
        <f>(INDEX(_Inf_Data,MATCH($D73,_Inf_Country,0),MATCH(EF$3,_Inf_Day,0))-INDEX(_Inf_Data,MATCH($D73,_Inf_Country,0),MATCH(EF$3-1,_Inf_Day,0))*$C$2
+INDEX(_Inf_Data,MATCH($D73,_Inf_Country,0),MATCH(EF$3-1,_Inf_Day,0))-INDEX(_Inf_Data,MATCH($D73,_Inf_Country,0),MATCH(EF$3-2,_Inf_Day,0))*$C$2
+INDEX(_Inf_Data,MATCH($D73,_Inf_Country,0),MATCH(EF$3-2,_Inf_Day,0))-INDEX(_Inf_Data,MATCH($D73,_Inf_Country,0),MATCH(EF$3-3,_Inf_Day,0))*$C$2
+INDEX(_Inf_Data,MATCH($D73,_Inf_Country,0),MATCH(EF$3-3,_Inf_Day,0))-INDEX(_Inf_Data,MATCH($D73,_Inf_Country,0),MATCH(EF$3-4,_Inf_Day,0))*$C$2
+INDEX(_Inf_Data,MATCH($D73,_Inf_Country,0),MATCH(EF$3-4,_Inf_Day,0))-INDEX(_Inf_Data,MATCH($D73,_Inf_Country,0),MATCH(EF$3-5,_Inf_Day,0))*$C$2)/5</f>
        <v>589</v>
      </c>
      <c r="EG73" s="80">
        <f>(INDEX(_Inf_Data,MATCH($D73,_Inf_Country,0),MATCH(EG$3,_Inf_Day,0))-INDEX(_Inf_Data,MATCH($D73,_Inf_Country,0),MATCH(EG$3-1,_Inf_Day,0))*$C$2
+INDEX(_Inf_Data,MATCH($D73,_Inf_Country,0),MATCH(EG$3-1,_Inf_Day,0))-INDEX(_Inf_Data,MATCH($D73,_Inf_Country,0),MATCH(EG$3-2,_Inf_Day,0))*$C$2
+INDEX(_Inf_Data,MATCH($D73,_Inf_Country,0),MATCH(EG$3-2,_Inf_Day,0))-INDEX(_Inf_Data,MATCH($D73,_Inf_Country,0),MATCH(EG$3-3,_Inf_Day,0))*$C$2
+INDEX(_Inf_Data,MATCH($D73,_Inf_Country,0),MATCH(EG$3-3,_Inf_Day,0))-INDEX(_Inf_Data,MATCH($D73,_Inf_Country,0),MATCH(EG$3-4,_Inf_Day,0))*$C$2
+INDEX(_Inf_Data,MATCH($D73,_Inf_Country,0),MATCH(EG$3-4,_Inf_Day,0))-INDEX(_Inf_Data,MATCH($D73,_Inf_Country,0),MATCH(EG$3-5,_Inf_Day,0))*$C$2)/5</f>
        <v>604.6</v>
      </c>
      <c r="EH73" s="80" t="e">
        <f>(INDEX(_Inf_Data,MATCH($D73,_Inf_Country,0),MATCH(EH$3,_Inf_Day,0))-INDEX(_Inf_Data,MATCH($D73,_Inf_Country,0),MATCH(EH$3-1,_Inf_Day,0))*$C$2
+INDEX(_Inf_Data,MATCH($D73,_Inf_Country,0),MATCH(EH$3-1,_Inf_Day,0))-INDEX(_Inf_Data,MATCH($D73,_Inf_Country,0),MATCH(EH$3-2,_Inf_Day,0))*$C$2
+INDEX(_Inf_Data,MATCH($D73,_Inf_Country,0),MATCH(EH$3-2,_Inf_Day,0))-INDEX(_Inf_Data,MATCH($D73,_Inf_Country,0),MATCH(EH$3-3,_Inf_Day,0))*$C$2
+INDEX(_Inf_Data,MATCH($D73,_Inf_Country,0),MATCH(EH$3-3,_Inf_Day,0))-INDEX(_Inf_Data,MATCH($D73,_Inf_Country,0),MATCH(EH$3-4,_Inf_Day,0))*$C$2
+INDEX(_Inf_Data,MATCH($D73,_Inf_Country,0),MATCH(EH$3-4,_Inf_Day,0))-INDEX(_Inf_Data,MATCH($D73,_Inf_Country,0),MATCH(EH$3-5,_Inf_Day,0))*$C$2)/5</f>
        <v>#N/A</v>
      </c>
      <c r="EI73" s="80" t="e">
        <f>(INDEX(_Inf_Data,MATCH($D73,_Inf_Country,0),MATCH(EI$3,_Inf_Day,0))-INDEX(_Inf_Data,MATCH($D73,_Inf_Country,0),MATCH(EI$3-1,_Inf_Day,0))*$C$2
+INDEX(_Inf_Data,MATCH($D73,_Inf_Country,0),MATCH(EI$3-1,_Inf_Day,0))-INDEX(_Inf_Data,MATCH($D73,_Inf_Country,0),MATCH(EI$3-2,_Inf_Day,0))*$C$2
+INDEX(_Inf_Data,MATCH($D73,_Inf_Country,0),MATCH(EI$3-2,_Inf_Day,0))-INDEX(_Inf_Data,MATCH($D73,_Inf_Country,0),MATCH(EI$3-3,_Inf_Day,0))*$C$2
+INDEX(_Inf_Data,MATCH($D73,_Inf_Country,0),MATCH(EI$3-3,_Inf_Day,0))-INDEX(_Inf_Data,MATCH($D73,_Inf_Country,0),MATCH(EI$3-4,_Inf_Day,0))*$C$2
+INDEX(_Inf_Data,MATCH($D73,_Inf_Country,0),MATCH(EI$3-4,_Inf_Day,0))-INDEX(_Inf_Data,MATCH($D73,_Inf_Country,0),MATCH(EI$3-5,_Inf_Day,0))*$C$2)/5</f>
        <v>#N/A</v>
      </c>
      <c r="EJ73" s="80" t="e">
        <f>(INDEX(_Inf_Data,MATCH($D73,_Inf_Country,0),MATCH(EJ$3,_Inf_Day,0))-INDEX(_Inf_Data,MATCH($D73,_Inf_Country,0),MATCH(EJ$3-1,_Inf_Day,0))*$C$2
+INDEX(_Inf_Data,MATCH($D73,_Inf_Country,0),MATCH(EJ$3-1,_Inf_Day,0))-INDEX(_Inf_Data,MATCH($D73,_Inf_Country,0),MATCH(EJ$3-2,_Inf_Day,0))*$C$2
+INDEX(_Inf_Data,MATCH($D73,_Inf_Country,0),MATCH(EJ$3-2,_Inf_Day,0))-INDEX(_Inf_Data,MATCH($D73,_Inf_Country,0),MATCH(EJ$3-3,_Inf_Day,0))*$C$2
+INDEX(_Inf_Data,MATCH($D73,_Inf_Country,0),MATCH(EJ$3-3,_Inf_Day,0))-INDEX(_Inf_Data,MATCH($D73,_Inf_Country,0),MATCH(EJ$3-4,_Inf_Day,0))*$C$2
+INDEX(_Inf_Data,MATCH($D73,_Inf_Country,0),MATCH(EJ$3-4,_Inf_Day,0))-INDEX(_Inf_Data,MATCH($D73,_Inf_Country,0),MATCH(EJ$3-5,_Inf_Day,0))*$C$2)/5</f>
        <v>#N/A</v>
      </c>
      <c r="EK73" s="80" t="e">
        <f>(INDEX(_Inf_Data,MATCH($D73,_Inf_Country,0),MATCH(EK$3,_Inf_Day,0))-INDEX(_Inf_Data,MATCH($D73,_Inf_Country,0),MATCH(EK$3-1,_Inf_Day,0))*$C$2
+INDEX(_Inf_Data,MATCH($D73,_Inf_Country,0),MATCH(EK$3-1,_Inf_Day,0))-INDEX(_Inf_Data,MATCH($D73,_Inf_Country,0),MATCH(EK$3-2,_Inf_Day,0))*$C$2
+INDEX(_Inf_Data,MATCH($D73,_Inf_Country,0),MATCH(EK$3-2,_Inf_Day,0))-INDEX(_Inf_Data,MATCH($D73,_Inf_Country,0),MATCH(EK$3-3,_Inf_Day,0))*$C$2
+INDEX(_Inf_Data,MATCH($D73,_Inf_Country,0),MATCH(EK$3-3,_Inf_Day,0))-INDEX(_Inf_Data,MATCH($D73,_Inf_Country,0),MATCH(EK$3-4,_Inf_Day,0))*$C$2
+INDEX(_Inf_Data,MATCH($D73,_Inf_Country,0),MATCH(EK$3-4,_Inf_Day,0))-INDEX(_Inf_Data,MATCH($D73,_Inf_Country,0),MATCH(EK$3-5,_Inf_Day,0))*$C$2)/5</f>
        <v>#N/A</v>
      </c>
      <c r="EL73" s="80" t="e">
        <f>(INDEX(_Inf_Data,MATCH($D73,_Inf_Country,0),MATCH(EL$3,_Inf_Day,0))-INDEX(_Inf_Data,MATCH($D73,_Inf_Country,0),MATCH(EL$3-1,_Inf_Day,0))*$C$2
+INDEX(_Inf_Data,MATCH($D73,_Inf_Country,0),MATCH(EL$3-1,_Inf_Day,0))-INDEX(_Inf_Data,MATCH($D73,_Inf_Country,0),MATCH(EL$3-2,_Inf_Day,0))*$C$2
+INDEX(_Inf_Data,MATCH($D73,_Inf_Country,0),MATCH(EL$3-2,_Inf_Day,0))-INDEX(_Inf_Data,MATCH($D73,_Inf_Country,0),MATCH(EL$3-3,_Inf_Day,0))*$C$2
+INDEX(_Inf_Data,MATCH($D73,_Inf_Country,0),MATCH(EL$3-3,_Inf_Day,0))-INDEX(_Inf_Data,MATCH($D73,_Inf_Country,0),MATCH(EL$3-4,_Inf_Day,0))*$C$2
+INDEX(_Inf_Data,MATCH($D73,_Inf_Country,0),MATCH(EL$3-4,_Inf_Day,0))-INDEX(_Inf_Data,MATCH($D73,_Inf_Country,0),MATCH(EL$3-5,_Inf_Day,0))*$C$2)/5</f>
        <v>#N/A</v>
      </c>
      <c r="EM73" s="80" t="e">
        <f>(INDEX(_Inf_Data,MATCH($D73,_Inf_Country,0),MATCH(EM$3,_Inf_Day,0))-INDEX(_Inf_Data,MATCH($D73,_Inf_Country,0),MATCH(EM$3-1,_Inf_Day,0))*$C$2
+INDEX(_Inf_Data,MATCH($D73,_Inf_Country,0),MATCH(EM$3-1,_Inf_Day,0))-INDEX(_Inf_Data,MATCH($D73,_Inf_Country,0),MATCH(EM$3-2,_Inf_Day,0))*$C$2
+INDEX(_Inf_Data,MATCH($D73,_Inf_Country,0),MATCH(EM$3-2,_Inf_Day,0))-INDEX(_Inf_Data,MATCH($D73,_Inf_Country,0),MATCH(EM$3-3,_Inf_Day,0))*$C$2
+INDEX(_Inf_Data,MATCH($D73,_Inf_Country,0),MATCH(EM$3-3,_Inf_Day,0))-INDEX(_Inf_Data,MATCH($D73,_Inf_Country,0),MATCH(EM$3-4,_Inf_Day,0))*$C$2
+INDEX(_Inf_Data,MATCH($D73,_Inf_Country,0),MATCH(EM$3-4,_Inf_Day,0))-INDEX(_Inf_Data,MATCH($D73,_Inf_Country,0),MATCH(EM$3-5,_Inf_Day,0))*$C$2)/5</f>
        <v>#N/A</v>
      </c>
      <c r="EN73" s="80" t="e">
        <f>(INDEX(_Inf_Data,MATCH($D73,_Inf_Country,0),MATCH(EN$3,_Inf_Day,0))-INDEX(_Inf_Data,MATCH($D73,_Inf_Country,0),MATCH(EN$3-1,_Inf_Day,0))*$C$2
+INDEX(_Inf_Data,MATCH($D73,_Inf_Country,0),MATCH(EN$3-1,_Inf_Day,0))-INDEX(_Inf_Data,MATCH($D73,_Inf_Country,0),MATCH(EN$3-2,_Inf_Day,0))*$C$2
+INDEX(_Inf_Data,MATCH($D73,_Inf_Country,0),MATCH(EN$3-2,_Inf_Day,0))-INDEX(_Inf_Data,MATCH($D73,_Inf_Country,0),MATCH(EN$3-3,_Inf_Day,0))*$C$2
+INDEX(_Inf_Data,MATCH($D73,_Inf_Country,0),MATCH(EN$3-3,_Inf_Day,0))-INDEX(_Inf_Data,MATCH($D73,_Inf_Country,0),MATCH(EN$3-4,_Inf_Day,0))*$C$2
+INDEX(_Inf_Data,MATCH($D73,_Inf_Country,0),MATCH(EN$3-4,_Inf_Day,0))-INDEX(_Inf_Data,MATCH($D73,_Inf_Country,0),MATCH(EN$3-5,_Inf_Day,0))*$C$2)/5</f>
        <v>#N/A</v>
      </c>
      <c r="EO73" s="80" t="e">
        <f>(INDEX(_Inf_Data,MATCH($D73,_Inf_Country,0),MATCH(EO$3,_Inf_Day,0))-INDEX(_Inf_Data,MATCH($D73,_Inf_Country,0),MATCH(EO$3-1,_Inf_Day,0))*$C$2
+INDEX(_Inf_Data,MATCH($D73,_Inf_Country,0),MATCH(EO$3-1,_Inf_Day,0))-INDEX(_Inf_Data,MATCH($D73,_Inf_Country,0),MATCH(EO$3-2,_Inf_Day,0))*$C$2
+INDEX(_Inf_Data,MATCH($D73,_Inf_Country,0),MATCH(EO$3-2,_Inf_Day,0))-INDEX(_Inf_Data,MATCH($D73,_Inf_Country,0),MATCH(EO$3-3,_Inf_Day,0))*$C$2
+INDEX(_Inf_Data,MATCH($D73,_Inf_Country,0),MATCH(EO$3-3,_Inf_Day,0))-INDEX(_Inf_Data,MATCH($D73,_Inf_Country,0),MATCH(EO$3-4,_Inf_Day,0))*$C$2
+INDEX(_Inf_Data,MATCH($D73,_Inf_Country,0),MATCH(EO$3-4,_Inf_Day,0))-INDEX(_Inf_Data,MATCH($D73,_Inf_Country,0),MATCH(EO$3-5,_Inf_Day,0))*$C$2)/5</f>
        <v>#N/A</v>
      </c>
      <c r="EP73" s="80" t="e">
        <f>(INDEX(_Inf_Data,MATCH($D73,_Inf_Country,0),MATCH(EP$3,_Inf_Day,0))-INDEX(_Inf_Data,MATCH($D73,_Inf_Country,0),MATCH(EP$3-1,_Inf_Day,0))*$C$2
+INDEX(_Inf_Data,MATCH($D73,_Inf_Country,0),MATCH(EP$3-1,_Inf_Day,0))-INDEX(_Inf_Data,MATCH($D73,_Inf_Country,0),MATCH(EP$3-2,_Inf_Day,0))*$C$2
+INDEX(_Inf_Data,MATCH($D73,_Inf_Country,0),MATCH(EP$3-2,_Inf_Day,0))-INDEX(_Inf_Data,MATCH($D73,_Inf_Country,0),MATCH(EP$3-3,_Inf_Day,0))*$C$2
+INDEX(_Inf_Data,MATCH($D73,_Inf_Country,0),MATCH(EP$3-3,_Inf_Day,0))-INDEX(_Inf_Data,MATCH($D73,_Inf_Country,0),MATCH(EP$3-4,_Inf_Day,0))*$C$2
+INDEX(_Inf_Data,MATCH($D73,_Inf_Country,0),MATCH(EP$3-4,_Inf_Day,0))-INDEX(_Inf_Data,MATCH($D73,_Inf_Country,0),MATCH(EP$3-5,_Inf_Day,0))*$C$2)/5</f>
        <v>#N/A</v>
      </c>
      <c r="EQ73" s="80" t="e">
        <f>(INDEX(_Inf_Data,MATCH($D73,_Inf_Country,0),MATCH(EQ$3,_Inf_Day,0))-INDEX(_Inf_Data,MATCH($D73,_Inf_Country,0),MATCH(EQ$3-1,_Inf_Day,0))*$C$2
+INDEX(_Inf_Data,MATCH($D73,_Inf_Country,0),MATCH(EQ$3-1,_Inf_Day,0))-INDEX(_Inf_Data,MATCH($D73,_Inf_Country,0),MATCH(EQ$3-2,_Inf_Day,0))*$C$2
+INDEX(_Inf_Data,MATCH($D73,_Inf_Country,0),MATCH(EQ$3-2,_Inf_Day,0))-INDEX(_Inf_Data,MATCH($D73,_Inf_Country,0),MATCH(EQ$3-3,_Inf_Day,0))*$C$2
+INDEX(_Inf_Data,MATCH($D73,_Inf_Country,0),MATCH(EQ$3-3,_Inf_Day,0))-INDEX(_Inf_Data,MATCH($D73,_Inf_Country,0),MATCH(EQ$3-4,_Inf_Day,0))*$C$2
+INDEX(_Inf_Data,MATCH($D73,_Inf_Country,0),MATCH(EQ$3-4,_Inf_Day,0))-INDEX(_Inf_Data,MATCH($D73,_Inf_Country,0),MATCH(EQ$3-5,_Inf_Day,0))*$C$2)/5</f>
        <v>#N/A</v>
      </c>
      <c r="ER73" s="80" t="e">
        <f>(INDEX(_Inf_Data,MATCH($D73,_Inf_Country,0),MATCH(ER$3,_Inf_Day,0))-INDEX(_Inf_Data,MATCH($D73,_Inf_Country,0),MATCH(ER$3-1,_Inf_Day,0))*$C$2
+INDEX(_Inf_Data,MATCH($D73,_Inf_Country,0),MATCH(ER$3-1,_Inf_Day,0))-INDEX(_Inf_Data,MATCH($D73,_Inf_Country,0),MATCH(ER$3-2,_Inf_Day,0))*$C$2
+INDEX(_Inf_Data,MATCH($D73,_Inf_Country,0),MATCH(ER$3-2,_Inf_Day,0))-INDEX(_Inf_Data,MATCH($D73,_Inf_Country,0),MATCH(ER$3-3,_Inf_Day,0))*$C$2
+INDEX(_Inf_Data,MATCH($D73,_Inf_Country,0),MATCH(ER$3-3,_Inf_Day,0))-INDEX(_Inf_Data,MATCH($D73,_Inf_Country,0),MATCH(ER$3-4,_Inf_Day,0))*$C$2
+INDEX(_Inf_Data,MATCH($D73,_Inf_Country,0),MATCH(ER$3-4,_Inf_Day,0))-INDEX(_Inf_Data,MATCH($D73,_Inf_Country,0),MATCH(ER$3-5,_Inf_Day,0))*$C$2)/5</f>
        <v>#N/A</v>
      </c>
      <c r="ES73" s="80" t="e">
        <f>(INDEX(_Inf_Data,MATCH($D73,_Inf_Country,0),MATCH(ES$3,_Inf_Day,0))-INDEX(_Inf_Data,MATCH($D73,_Inf_Country,0),MATCH(ES$3-1,_Inf_Day,0))*$C$2
+INDEX(_Inf_Data,MATCH($D73,_Inf_Country,0),MATCH(ES$3-1,_Inf_Day,0))-INDEX(_Inf_Data,MATCH($D73,_Inf_Country,0),MATCH(ES$3-2,_Inf_Day,0))*$C$2
+INDEX(_Inf_Data,MATCH($D73,_Inf_Country,0),MATCH(ES$3-2,_Inf_Day,0))-INDEX(_Inf_Data,MATCH($D73,_Inf_Country,0),MATCH(ES$3-3,_Inf_Day,0))*$C$2
+INDEX(_Inf_Data,MATCH($D73,_Inf_Country,0),MATCH(ES$3-3,_Inf_Day,0))-INDEX(_Inf_Data,MATCH($D73,_Inf_Country,0),MATCH(ES$3-4,_Inf_Day,0))*$C$2
+INDEX(_Inf_Data,MATCH($D73,_Inf_Country,0),MATCH(ES$3-4,_Inf_Day,0))-INDEX(_Inf_Data,MATCH($D73,_Inf_Country,0),MATCH(ES$3-5,_Inf_Day,0))*$C$2)/5</f>
        <v>#N/A</v>
      </c>
      <c r="ET73" s="80" t="e">
        <f>(INDEX(_Inf_Data,MATCH($D73,_Inf_Country,0),MATCH(ET$3,_Inf_Day,0))-INDEX(_Inf_Data,MATCH($D73,_Inf_Country,0),MATCH(ET$3-1,_Inf_Day,0))*$C$2
+INDEX(_Inf_Data,MATCH($D73,_Inf_Country,0),MATCH(ET$3-1,_Inf_Day,0))-INDEX(_Inf_Data,MATCH($D73,_Inf_Country,0),MATCH(ET$3-2,_Inf_Day,0))*$C$2
+INDEX(_Inf_Data,MATCH($D73,_Inf_Country,0),MATCH(ET$3-2,_Inf_Day,0))-INDEX(_Inf_Data,MATCH($D73,_Inf_Country,0),MATCH(ET$3-3,_Inf_Day,0))*$C$2
+INDEX(_Inf_Data,MATCH($D73,_Inf_Country,0),MATCH(ET$3-3,_Inf_Day,0))-INDEX(_Inf_Data,MATCH($D73,_Inf_Country,0),MATCH(ET$3-4,_Inf_Day,0))*$C$2
+INDEX(_Inf_Data,MATCH($D73,_Inf_Country,0),MATCH(ET$3-4,_Inf_Day,0))-INDEX(_Inf_Data,MATCH($D73,_Inf_Country,0),MATCH(ET$3-5,_Inf_Day,0))*$C$2)/5</f>
        <v>#N/A</v>
      </c>
      <c r="EU73">
        <v>1</v>
      </c>
      <c r="EW73" s="10">
        <f ca="1">HLOOKUP(TODAY()-EW$3,$B$3:$ET$252,ROW()-2)</f>
        <v>755</v>
      </c>
      <c r="EX73" s="10">
        <f ca="1">HLOOKUP(TODAY()-EX$3,$B$3:$ET$252,ROW()-2)</f>
        <v>712.2</v>
      </c>
      <c r="EY73" s="10">
        <f ca="1">HLOOKUP(TODAY()-EY$3,$B$3:$ET$252,ROW()-2)</f>
        <v>600.6</v>
      </c>
      <c r="EZ73" s="10">
        <f ca="1">HLOOKUP(TODAY()-EZ$3,$B$3:$ET$252,ROW()-2)</f>
        <v>611</v>
      </c>
      <c r="FA73" s="10">
        <f ca="1">HLOOKUP(TODAY()-FA$3,$B$3:$ET$252,ROW()-2)</f>
        <v>558.6</v>
      </c>
      <c r="FB73" s="10">
        <f ca="1">HLOOKUP(TODAY()-FB$3,$B$3:$ET$252,ROW()-2)</f>
        <v>589</v>
      </c>
      <c r="FC73" s="10">
        <f ca="1">HLOOKUP(TODAY()-FC$3,$B$3:$ET$252,ROW()-2)</f>
        <v>604.6</v>
      </c>
      <c r="FD73" s="10">
        <f ca="1">SUM(EW73:FC73)/7</f>
        <v>633</v>
      </c>
      <c r="FE73" s="10" t="b">
        <f ca="1">FC73=FF73</f>
        <v>0</v>
      </c>
      <c r="FF73" s="10">
        <f t="array" ref="FF73">MAX(IF(ISNA(J73:ET73),"",J73:ET73))</f>
        <v>755</v>
      </c>
      <c r="FG73" s="52">
        <f ca="1">FD73/FF73</f>
        <v>0.83841059602649004</v>
      </c>
    </row>
    <row r="74" spans="1:167" ht="30" hidden="1" customHeight="1" x14ac:dyDescent="0.25">
      <c r="A74" s="81">
        <f>VLOOKUP(D74,Countries!$D$5:$F$254,3,FALSE)</f>
        <v>50000</v>
      </c>
      <c r="B74" s="86">
        <f ca="1">FG74</f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ca="1">INDEX(_Inf_Data,MATCH($D74,_Inf_Country,0),MATCH(E$2,_Inf_Day,0))</f>
        <v>15</v>
      </c>
      <c r="F74" s="81">
        <f ca="1">FD74</f>
        <v>0</v>
      </c>
      <c r="G74" s="80"/>
      <c r="H74" s="80">
        <f>INDEX(_Inf_Data,MATCH($D74,_Inf_Country,0),MATCH(H$3,_Inf_Day,0))</f>
        <v>0</v>
      </c>
      <c r="I74" s="80">
        <f>INDEX(_Inf_Data,MATCH($D74,_Inf_Country,0),MATCH(I$3,_Inf_Day,0))-INDEX(_Inf_Data,MATCH($D74,_Inf_Country,0),MATCH(H$3,_Inf_Day,0))*$C$2</f>
        <v>0</v>
      </c>
      <c r="J74" s="80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0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0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0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0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0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0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0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0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0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0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0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0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0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0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0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0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0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0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0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0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0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0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0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0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0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0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0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0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0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0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0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0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0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0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0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0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0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0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0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0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0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0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0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0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0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</v>
      </c>
      <c r="BJ74" s="80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0</v>
      </c>
      <c r="BK74" s="80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0</v>
      </c>
      <c r="BL74" s="80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0</v>
      </c>
      <c r="BM74" s="80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0</v>
      </c>
      <c r="BN74" s="80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0</v>
      </c>
      <c r="BO74" s="80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0</v>
      </c>
      <c r="BP74" s="80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0</v>
      </c>
      <c r="BQ74" s="80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0</v>
      </c>
      <c r="BR74" s="80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0.4</v>
      </c>
      <c r="BT74" s="80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0.4</v>
      </c>
      <c r="BU74" s="80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0.4</v>
      </c>
      <c r="BV74" s="80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0.4</v>
      </c>
      <c r="BW74" s="80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0.4</v>
      </c>
      <c r="BX74" s="80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</v>
      </c>
      <c r="BY74" s="80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.2</v>
      </c>
      <c r="BZ74" s="80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.2</v>
      </c>
      <c r="CA74" s="80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1.4</v>
      </c>
      <c r="CB74" s="80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0.4</v>
      </c>
      <c r="CD74" s="80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0.4</v>
      </c>
      <c r="CE74" s="80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0.4</v>
      </c>
      <c r="CF74" s="80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0.4</v>
      </c>
      <c r="CG74" s="80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0.4</v>
      </c>
      <c r="CH74" s="80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0.4</v>
      </c>
      <c r="CI74" s="80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0.4</v>
      </c>
      <c r="CJ74" s="80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0.4</v>
      </c>
      <c r="CK74" s="80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0.2</v>
      </c>
      <c r="CL74" s="80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0.6</v>
      </c>
      <c r="CN74" s="80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0.4</v>
      </c>
      <c r="CO74" s="80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0.4</v>
      </c>
      <c r="CP74" s="80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0.4</v>
      </c>
      <c r="CQ74" s="80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0.4</v>
      </c>
      <c r="CR74" s="80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0</v>
      </c>
      <c r="CS74" s="80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0.2</v>
      </c>
      <c r="CT74" s="80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0.2</v>
      </c>
      <c r="CU74" s="80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0.2</v>
      </c>
      <c r="CV74" s="80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0.2</v>
      </c>
      <c r="CX74" s="80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0</v>
      </c>
      <c r="CY74" s="80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0</v>
      </c>
      <c r="CZ74" s="80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0</v>
      </c>
      <c r="DA74" s="80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0</v>
      </c>
      <c r="DB74" s="80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0</v>
      </c>
      <c r="DC74" s="80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0</v>
      </c>
      <c r="DD74" s="80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0</v>
      </c>
      <c r="DE74" s="80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0</v>
      </c>
      <c r="DF74" s="80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0</v>
      </c>
      <c r="DH74" s="80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0</v>
      </c>
      <c r="DI74" s="80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0</v>
      </c>
      <c r="DJ74" s="80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0</v>
      </c>
      <c r="DK74" s="80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0</v>
      </c>
      <c r="DL74" s="80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0</v>
      </c>
      <c r="DM74" s="80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0</v>
      </c>
      <c r="DN74" s="80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0</v>
      </c>
      <c r="DO74" s="80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0</v>
      </c>
      <c r="DP74" s="80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0</v>
      </c>
      <c r="DR74" s="80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0</v>
      </c>
      <c r="DS74" s="80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0</v>
      </c>
      <c r="DT74" s="80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0</v>
      </c>
      <c r="DU74" s="80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0</v>
      </c>
      <c r="DV74" s="80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0</v>
      </c>
      <c r="DW74" s="80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0</v>
      </c>
      <c r="DX74" s="80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0</v>
      </c>
      <c r="DY74" s="80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0</v>
      </c>
      <c r="DZ74" s="80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0</v>
      </c>
      <c r="EA74" s="80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0</v>
      </c>
      <c r="EB74" s="80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0</v>
      </c>
      <c r="EC74" s="80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0</v>
      </c>
      <c r="ED74" s="80">
        <f>(INDEX(_Inf_Data,MATCH($D74,_Inf_Country,0),MATCH(ED$3,_Inf_Day,0))-INDEX(_Inf_Data,MATCH($D74,_Inf_Country,0),MATCH(ED$3-1,_Inf_Day,0))*$C$2
+INDEX(_Inf_Data,MATCH($D74,_Inf_Country,0),MATCH(ED$3-1,_Inf_Day,0))-INDEX(_Inf_Data,MATCH($D74,_Inf_Country,0),MATCH(ED$3-2,_Inf_Day,0))*$C$2
+INDEX(_Inf_Data,MATCH($D74,_Inf_Country,0),MATCH(ED$3-2,_Inf_Day,0))-INDEX(_Inf_Data,MATCH($D74,_Inf_Country,0),MATCH(ED$3-3,_Inf_Day,0))*$C$2
+INDEX(_Inf_Data,MATCH($D74,_Inf_Country,0),MATCH(ED$3-3,_Inf_Day,0))-INDEX(_Inf_Data,MATCH($D74,_Inf_Country,0),MATCH(ED$3-4,_Inf_Day,0))*$C$2
+INDEX(_Inf_Data,MATCH($D74,_Inf_Country,0),MATCH(ED$3-4,_Inf_Day,0))-INDEX(_Inf_Data,MATCH($D74,_Inf_Country,0),MATCH(ED$3-5,_Inf_Day,0))*$C$2)/5</f>
        <v>0</v>
      </c>
      <c r="EE74" s="80">
        <f>(INDEX(_Inf_Data,MATCH($D74,_Inf_Country,0),MATCH(EE$3,_Inf_Day,0))-INDEX(_Inf_Data,MATCH($D74,_Inf_Country,0),MATCH(EE$3-1,_Inf_Day,0))*$C$2
+INDEX(_Inf_Data,MATCH($D74,_Inf_Country,0),MATCH(EE$3-1,_Inf_Day,0))-INDEX(_Inf_Data,MATCH($D74,_Inf_Country,0),MATCH(EE$3-2,_Inf_Day,0))*$C$2
+INDEX(_Inf_Data,MATCH($D74,_Inf_Country,0),MATCH(EE$3-2,_Inf_Day,0))-INDEX(_Inf_Data,MATCH($D74,_Inf_Country,0),MATCH(EE$3-3,_Inf_Day,0))*$C$2
+INDEX(_Inf_Data,MATCH($D74,_Inf_Country,0),MATCH(EE$3-3,_Inf_Day,0))-INDEX(_Inf_Data,MATCH($D74,_Inf_Country,0),MATCH(EE$3-4,_Inf_Day,0))*$C$2
+INDEX(_Inf_Data,MATCH($D74,_Inf_Country,0),MATCH(EE$3-4,_Inf_Day,0))-INDEX(_Inf_Data,MATCH($D74,_Inf_Country,0),MATCH(EE$3-5,_Inf_Day,0))*$C$2)/5</f>
        <v>0</v>
      </c>
      <c r="EF74" s="80">
        <f>(INDEX(_Inf_Data,MATCH($D74,_Inf_Country,0),MATCH(EF$3,_Inf_Day,0))-INDEX(_Inf_Data,MATCH($D74,_Inf_Country,0),MATCH(EF$3-1,_Inf_Day,0))*$C$2
+INDEX(_Inf_Data,MATCH($D74,_Inf_Country,0),MATCH(EF$3-1,_Inf_Day,0))-INDEX(_Inf_Data,MATCH($D74,_Inf_Country,0),MATCH(EF$3-2,_Inf_Day,0))*$C$2
+INDEX(_Inf_Data,MATCH($D74,_Inf_Country,0),MATCH(EF$3-2,_Inf_Day,0))-INDEX(_Inf_Data,MATCH($D74,_Inf_Country,0),MATCH(EF$3-3,_Inf_Day,0))*$C$2
+INDEX(_Inf_Data,MATCH($D74,_Inf_Country,0),MATCH(EF$3-3,_Inf_Day,0))-INDEX(_Inf_Data,MATCH($D74,_Inf_Country,0),MATCH(EF$3-4,_Inf_Day,0))*$C$2
+INDEX(_Inf_Data,MATCH($D74,_Inf_Country,0),MATCH(EF$3-4,_Inf_Day,0))-INDEX(_Inf_Data,MATCH($D74,_Inf_Country,0),MATCH(EF$3-5,_Inf_Day,0))*$C$2)/5</f>
        <v>0</v>
      </c>
      <c r="EG74" s="80">
        <f>(INDEX(_Inf_Data,MATCH($D74,_Inf_Country,0),MATCH(EG$3,_Inf_Day,0))-INDEX(_Inf_Data,MATCH($D74,_Inf_Country,0),MATCH(EG$3-1,_Inf_Day,0))*$C$2
+INDEX(_Inf_Data,MATCH($D74,_Inf_Country,0),MATCH(EG$3-1,_Inf_Day,0))-INDEX(_Inf_Data,MATCH($D74,_Inf_Country,0),MATCH(EG$3-2,_Inf_Day,0))*$C$2
+INDEX(_Inf_Data,MATCH($D74,_Inf_Country,0),MATCH(EG$3-2,_Inf_Day,0))-INDEX(_Inf_Data,MATCH($D74,_Inf_Country,0),MATCH(EG$3-3,_Inf_Day,0))*$C$2
+INDEX(_Inf_Data,MATCH($D74,_Inf_Country,0),MATCH(EG$3-3,_Inf_Day,0))-INDEX(_Inf_Data,MATCH($D74,_Inf_Country,0),MATCH(EG$3-4,_Inf_Day,0))*$C$2
+INDEX(_Inf_Data,MATCH($D74,_Inf_Country,0),MATCH(EG$3-4,_Inf_Day,0))-INDEX(_Inf_Data,MATCH($D74,_Inf_Country,0),MATCH(EG$3-5,_Inf_Day,0))*$C$2)/5</f>
        <v>0</v>
      </c>
      <c r="EH74" s="80" t="e">
        <f>(INDEX(_Inf_Data,MATCH($D74,_Inf_Country,0),MATCH(EH$3,_Inf_Day,0))-INDEX(_Inf_Data,MATCH($D74,_Inf_Country,0),MATCH(EH$3-1,_Inf_Day,0))*$C$2
+INDEX(_Inf_Data,MATCH($D74,_Inf_Country,0),MATCH(EH$3-1,_Inf_Day,0))-INDEX(_Inf_Data,MATCH($D74,_Inf_Country,0),MATCH(EH$3-2,_Inf_Day,0))*$C$2
+INDEX(_Inf_Data,MATCH($D74,_Inf_Country,0),MATCH(EH$3-2,_Inf_Day,0))-INDEX(_Inf_Data,MATCH($D74,_Inf_Country,0),MATCH(EH$3-3,_Inf_Day,0))*$C$2
+INDEX(_Inf_Data,MATCH($D74,_Inf_Country,0),MATCH(EH$3-3,_Inf_Day,0))-INDEX(_Inf_Data,MATCH($D74,_Inf_Country,0),MATCH(EH$3-4,_Inf_Day,0))*$C$2
+INDEX(_Inf_Data,MATCH($D74,_Inf_Country,0),MATCH(EH$3-4,_Inf_Day,0))-INDEX(_Inf_Data,MATCH($D74,_Inf_Country,0),MATCH(EH$3-5,_Inf_Day,0))*$C$2)/5</f>
        <v>#N/A</v>
      </c>
      <c r="EI74" s="80" t="e">
        <f>(INDEX(_Inf_Data,MATCH($D74,_Inf_Country,0),MATCH(EI$3,_Inf_Day,0))-INDEX(_Inf_Data,MATCH($D74,_Inf_Country,0),MATCH(EI$3-1,_Inf_Day,0))*$C$2
+INDEX(_Inf_Data,MATCH($D74,_Inf_Country,0),MATCH(EI$3-1,_Inf_Day,0))-INDEX(_Inf_Data,MATCH($D74,_Inf_Country,0),MATCH(EI$3-2,_Inf_Day,0))*$C$2
+INDEX(_Inf_Data,MATCH($D74,_Inf_Country,0),MATCH(EI$3-2,_Inf_Day,0))-INDEX(_Inf_Data,MATCH($D74,_Inf_Country,0),MATCH(EI$3-3,_Inf_Day,0))*$C$2
+INDEX(_Inf_Data,MATCH($D74,_Inf_Country,0),MATCH(EI$3-3,_Inf_Day,0))-INDEX(_Inf_Data,MATCH($D74,_Inf_Country,0),MATCH(EI$3-4,_Inf_Day,0))*$C$2
+INDEX(_Inf_Data,MATCH($D74,_Inf_Country,0),MATCH(EI$3-4,_Inf_Day,0))-INDEX(_Inf_Data,MATCH($D74,_Inf_Country,0),MATCH(EI$3-5,_Inf_Day,0))*$C$2)/5</f>
        <v>#N/A</v>
      </c>
      <c r="EJ74" s="80" t="e">
        <f>(INDEX(_Inf_Data,MATCH($D74,_Inf_Country,0),MATCH(EJ$3,_Inf_Day,0))-INDEX(_Inf_Data,MATCH($D74,_Inf_Country,0),MATCH(EJ$3-1,_Inf_Day,0))*$C$2
+INDEX(_Inf_Data,MATCH($D74,_Inf_Country,0),MATCH(EJ$3-1,_Inf_Day,0))-INDEX(_Inf_Data,MATCH($D74,_Inf_Country,0),MATCH(EJ$3-2,_Inf_Day,0))*$C$2
+INDEX(_Inf_Data,MATCH($D74,_Inf_Country,0),MATCH(EJ$3-2,_Inf_Day,0))-INDEX(_Inf_Data,MATCH($D74,_Inf_Country,0),MATCH(EJ$3-3,_Inf_Day,0))*$C$2
+INDEX(_Inf_Data,MATCH($D74,_Inf_Country,0),MATCH(EJ$3-3,_Inf_Day,0))-INDEX(_Inf_Data,MATCH($D74,_Inf_Country,0),MATCH(EJ$3-4,_Inf_Day,0))*$C$2
+INDEX(_Inf_Data,MATCH($D74,_Inf_Country,0),MATCH(EJ$3-4,_Inf_Day,0))-INDEX(_Inf_Data,MATCH($D74,_Inf_Country,0),MATCH(EJ$3-5,_Inf_Day,0))*$C$2)/5</f>
        <v>#N/A</v>
      </c>
      <c r="EK74" s="80" t="e">
        <f>(INDEX(_Inf_Data,MATCH($D74,_Inf_Country,0),MATCH(EK$3,_Inf_Day,0))-INDEX(_Inf_Data,MATCH($D74,_Inf_Country,0),MATCH(EK$3-1,_Inf_Day,0))*$C$2
+INDEX(_Inf_Data,MATCH($D74,_Inf_Country,0),MATCH(EK$3-1,_Inf_Day,0))-INDEX(_Inf_Data,MATCH($D74,_Inf_Country,0),MATCH(EK$3-2,_Inf_Day,0))*$C$2
+INDEX(_Inf_Data,MATCH($D74,_Inf_Country,0),MATCH(EK$3-2,_Inf_Day,0))-INDEX(_Inf_Data,MATCH($D74,_Inf_Country,0),MATCH(EK$3-3,_Inf_Day,0))*$C$2
+INDEX(_Inf_Data,MATCH($D74,_Inf_Country,0),MATCH(EK$3-3,_Inf_Day,0))-INDEX(_Inf_Data,MATCH($D74,_Inf_Country,0),MATCH(EK$3-4,_Inf_Day,0))*$C$2
+INDEX(_Inf_Data,MATCH($D74,_Inf_Country,0),MATCH(EK$3-4,_Inf_Day,0))-INDEX(_Inf_Data,MATCH($D74,_Inf_Country,0),MATCH(EK$3-5,_Inf_Day,0))*$C$2)/5</f>
        <v>#N/A</v>
      </c>
      <c r="EL74" s="80" t="e">
        <f>(INDEX(_Inf_Data,MATCH($D74,_Inf_Country,0),MATCH(EL$3,_Inf_Day,0))-INDEX(_Inf_Data,MATCH($D74,_Inf_Country,0),MATCH(EL$3-1,_Inf_Day,0))*$C$2
+INDEX(_Inf_Data,MATCH($D74,_Inf_Country,0),MATCH(EL$3-1,_Inf_Day,0))-INDEX(_Inf_Data,MATCH($D74,_Inf_Country,0),MATCH(EL$3-2,_Inf_Day,0))*$C$2
+INDEX(_Inf_Data,MATCH($D74,_Inf_Country,0),MATCH(EL$3-2,_Inf_Day,0))-INDEX(_Inf_Data,MATCH($D74,_Inf_Country,0),MATCH(EL$3-3,_Inf_Day,0))*$C$2
+INDEX(_Inf_Data,MATCH($D74,_Inf_Country,0),MATCH(EL$3-3,_Inf_Day,0))-INDEX(_Inf_Data,MATCH($D74,_Inf_Country,0),MATCH(EL$3-4,_Inf_Day,0))*$C$2
+INDEX(_Inf_Data,MATCH($D74,_Inf_Country,0),MATCH(EL$3-4,_Inf_Day,0))-INDEX(_Inf_Data,MATCH($D74,_Inf_Country,0),MATCH(EL$3-5,_Inf_Day,0))*$C$2)/5</f>
        <v>#N/A</v>
      </c>
      <c r="EM74" s="80" t="e">
        <f>(INDEX(_Inf_Data,MATCH($D74,_Inf_Country,0),MATCH(EM$3,_Inf_Day,0))-INDEX(_Inf_Data,MATCH($D74,_Inf_Country,0),MATCH(EM$3-1,_Inf_Day,0))*$C$2
+INDEX(_Inf_Data,MATCH($D74,_Inf_Country,0),MATCH(EM$3-1,_Inf_Day,0))-INDEX(_Inf_Data,MATCH($D74,_Inf_Country,0),MATCH(EM$3-2,_Inf_Day,0))*$C$2
+INDEX(_Inf_Data,MATCH($D74,_Inf_Country,0),MATCH(EM$3-2,_Inf_Day,0))-INDEX(_Inf_Data,MATCH($D74,_Inf_Country,0),MATCH(EM$3-3,_Inf_Day,0))*$C$2
+INDEX(_Inf_Data,MATCH($D74,_Inf_Country,0),MATCH(EM$3-3,_Inf_Day,0))-INDEX(_Inf_Data,MATCH($D74,_Inf_Country,0),MATCH(EM$3-4,_Inf_Day,0))*$C$2
+INDEX(_Inf_Data,MATCH($D74,_Inf_Country,0),MATCH(EM$3-4,_Inf_Day,0))-INDEX(_Inf_Data,MATCH($D74,_Inf_Country,0),MATCH(EM$3-5,_Inf_Day,0))*$C$2)/5</f>
        <v>#N/A</v>
      </c>
      <c r="EN74" s="80" t="e">
        <f>(INDEX(_Inf_Data,MATCH($D74,_Inf_Country,0),MATCH(EN$3,_Inf_Day,0))-INDEX(_Inf_Data,MATCH($D74,_Inf_Country,0),MATCH(EN$3-1,_Inf_Day,0))*$C$2
+INDEX(_Inf_Data,MATCH($D74,_Inf_Country,0),MATCH(EN$3-1,_Inf_Day,0))-INDEX(_Inf_Data,MATCH($D74,_Inf_Country,0),MATCH(EN$3-2,_Inf_Day,0))*$C$2
+INDEX(_Inf_Data,MATCH($D74,_Inf_Country,0),MATCH(EN$3-2,_Inf_Day,0))-INDEX(_Inf_Data,MATCH($D74,_Inf_Country,0),MATCH(EN$3-3,_Inf_Day,0))*$C$2
+INDEX(_Inf_Data,MATCH($D74,_Inf_Country,0),MATCH(EN$3-3,_Inf_Day,0))-INDEX(_Inf_Data,MATCH($D74,_Inf_Country,0),MATCH(EN$3-4,_Inf_Day,0))*$C$2
+INDEX(_Inf_Data,MATCH($D74,_Inf_Country,0),MATCH(EN$3-4,_Inf_Day,0))-INDEX(_Inf_Data,MATCH($D74,_Inf_Country,0),MATCH(EN$3-5,_Inf_Day,0))*$C$2)/5</f>
        <v>#N/A</v>
      </c>
      <c r="EO74" s="80" t="e">
        <f>(INDEX(_Inf_Data,MATCH($D74,_Inf_Country,0),MATCH(EO$3,_Inf_Day,0))-INDEX(_Inf_Data,MATCH($D74,_Inf_Country,0),MATCH(EO$3-1,_Inf_Day,0))*$C$2
+INDEX(_Inf_Data,MATCH($D74,_Inf_Country,0),MATCH(EO$3-1,_Inf_Day,0))-INDEX(_Inf_Data,MATCH($D74,_Inf_Country,0),MATCH(EO$3-2,_Inf_Day,0))*$C$2
+INDEX(_Inf_Data,MATCH($D74,_Inf_Country,0),MATCH(EO$3-2,_Inf_Day,0))-INDEX(_Inf_Data,MATCH($D74,_Inf_Country,0),MATCH(EO$3-3,_Inf_Day,0))*$C$2
+INDEX(_Inf_Data,MATCH($D74,_Inf_Country,0),MATCH(EO$3-3,_Inf_Day,0))-INDEX(_Inf_Data,MATCH($D74,_Inf_Country,0),MATCH(EO$3-4,_Inf_Day,0))*$C$2
+INDEX(_Inf_Data,MATCH($D74,_Inf_Country,0),MATCH(EO$3-4,_Inf_Day,0))-INDEX(_Inf_Data,MATCH($D74,_Inf_Country,0),MATCH(EO$3-5,_Inf_Day,0))*$C$2)/5</f>
        <v>#N/A</v>
      </c>
      <c r="EP74" s="80" t="e">
        <f>(INDEX(_Inf_Data,MATCH($D74,_Inf_Country,0),MATCH(EP$3,_Inf_Day,0))-INDEX(_Inf_Data,MATCH($D74,_Inf_Country,0),MATCH(EP$3-1,_Inf_Day,0))*$C$2
+INDEX(_Inf_Data,MATCH($D74,_Inf_Country,0),MATCH(EP$3-1,_Inf_Day,0))-INDEX(_Inf_Data,MATCH($D74,_Inf_Country,0),MATCH(EP$3-2,_Inf_Day,0))*$C$2
+INDEX(_Inf_Data,MATCH($D74,_Inf_Country,0),MATCH(EP$3-2,_Inf_Day,0))-INDEX(_Inf_Data,MATCH($D74,_Inf_Country,0),MATCH(EP$3-3,_Inf_Day,0))*$C$2
+INDEX(_Inf_Data,MATCH($D74,_Inf_Country,0),MATCH(EP$3-3,_Inf_Day,0))-INDEX(_Inf_Data,MATCH($D74,_Inf_Country,0),MATCH(EP$3-4,_Inf_Day,0))*$C$2
+INDEX(_Inf_Data,MATCH($D74,_Inf_Country,0),MATCH(EP$3-4,_Inf_Day,0))-INDEX(_Inf_Data,MATCH($D74,_Inf_Country,0),MATCH(EP$3-5,_Inf_Day,0))*$C$2)/5</f>
        <v>#N/A</v>
      </c>
      <c r="EQ74" s="80" t="e">
        <f>(INDEX(_Inf_Data,MATCH($D74,_Inf_Country,0),MATCH(EQ$3,_Inf_Day,0))-INDEX(_Inf_Data,MATCH($D74,_Inf_Country,0),MATCH(EQ$3-1,_Inf_Day,0))*$C$2
+INDEX(_Inf_Data,MATCH($D74,_Inf_Country,0),MATCH(EQ$3-1,_Inf_Day,0))-INDEX(_Inf_Data,MATCH($D74,_Inf_Country,0),MATCH(EQ$3-2,_Inf_Day,0))*$C$2
+INDEX(_Inf_Data,MATCH($D74,_Inf_Country,0),MATCH(EQ$3-2,_Inf_Day,0))-INDEX(_Inf_Data,MATCH($D74,_Inf_Country,0),MATCH(EQ$3-3,_Inf_Day,0))*$C$2
+INDEX(_Inf_Data,MATCH($D74,_Inf_Country,0),MATCH(EQ$3-3,_Inf_Day,0))-INDEX(_Inf_Data,MATCH($D74,_Inf_Country,0),MATCH(EQ$3-4,_Inf_Day,0))*$C$2
+INDEX(_Inf_Data,MATCH($D74,_Inf_Country,0),MATCH(EQ$3-4,_Inf_Day,0))-INDEX(_Inf_Data,MATCH($D74,_Inf_Country,0),MATCH(EQ$3-5,_Inf_Day,0))*$C$2)/5</f>
        <v>#N/A</v>
      </c>
      <c r="ER74" s="80" t="e">
        <f>(INDEX(_Inf_Data,MATCH($D74,_Inf_Country,0),MATCH(ER$3,_Inf_Day,0))-INDEX(_Inf_Data,MATCH($D74,_Inf_Country,0),MATCH(ER$3-1,_Inf_Day,0))*$C$2
+INDEX(_Inf_Data,MATCH($D74,_Inf_Country,0),MATCH(ER$3-1,_Inf_Day,0))-INDEX(_Inf_Data,MATCH($D74,_Inf_Country,0),MATCH(ER$3-2,_Inf_Day,0))*$C$2
+INDEX(_Inf_Data,MATCH($D74,_Inf_Country,0),MATCH(ER$3-2,_Inf_Day,0))-INDEX(_Inf_Data,MATCH($D74,_Inf_Country,0),MATCH(ER$3-3,_Inf_Day,0))*$C$2
+INDEX(_Inf_Data,MATCH($D74,_Inf_Country,0),MATCH(ER$3-3,_Inf_Day,0))-INDEX(_Inf_Data,MATCH($D74,_Inf_Country,0),MATCH(ER$3-4,_Inf_Day,0))*$C$2
+INDEX(_Inf_Data,MATCH($D74,_Inf_Country,0),MATCH(ER$3-4,_Inf_Day,0))-INDEX(_Inf_Data,MATCH($D74,_Inf_Country,0),MATCH(ER$3-5,_Inf_Day,0))*$C$2)/5</f>
        <v>#N/A</v>
      </c>
      <c r="ES74" s="80" t="e">
        <f>(INDEX(_Inf_Data,MATCH($D74,_Inf_Country,0),MATCH(ES$3,_Inf_Day,0))-INDEX(_Inf_Data,MATCH($D74,_Inf_Country,0),MATCH(ES$3-1,_Inf_Day,0))*$C$2
+INDEX(_Inf_Data,MATCH($D74,_Inf_Country,0),MATCH(ES$3-1,_Inf_Day,0))-INDEX(_Inf_Data,MATCH($D74,_Inf_Country,0),MATCH(ES$3-2,_Inf_Day,0))*$C$2
+INDEX(_Inf_Data,MATCH($D74,_Inf_Country,0),MATCH(ES$3-2,_Inf_Day,0))-INDEX(_Inf_Data,MATCH($D74,_Inf_Country,0),MATCH(ES$3-3,_Inf_Day,0))*$C$2
+INDEX(_Inf_Data,MATCH($D74,_Inf_Country,0),MATCH(ES$3-3,_Inf_Day,0))-INDEX(_Inf_Data,MATCH($D74,_Inf_Country,0),MATCH(ES$3-4,_Inf_Day,0))*$C$2
+INDEX(_Inf_Data,MATCH($D74,_Inf_Country,0),MATCH(ES$3-4,_Inf_Day,0))-INDEX(_Inf_Data,MATCH($D74,_Inf_Country,0),MATCH(ES$3-5,_Inf_Day,0))*$C$2)/5</f>
        <v>#N/A</v>
      </c>
      <c r="ET74" s="80" t="e">
        <f>(INDEX(_Inf_Data,MATCH($D74,_Inf_Country,0),MATCH(ET$3,_Inf_Day,0))-INDEX(_Inf_Data,MATCH($D74,_Inf_Country,0),MATCH(ET$3-1,_Inf_Day,0))*$C$2
+INDEX(_Inf_Data,MATCH($D74,_Inf_Country,0),MATCH(ET$3-1,_Inf_Day,0))-INDEX(_Inf_Data,MATCH($D74,_Inf_Country,0),MATCH(ET$3-2,_Inf_Day,0))*$C$2
+INDEX(_Inf_Data,MATCH($D74,_Inf_Country,0),MATCH(ET$3-2,_Inf_Day,0))-INDEX(_Inf_Data,MATCH($D74,_Inf_Country,0),MATCH(ET$3-3,_Inf_Day,0))*$C$2
+INDEX(_Inf_Data,MATCH($D74,_Inf_Country,0),MATCH(ET$3-3,_Inf_Day,0))-INDEX(_Inf_Data,MATCH($D74,_Inf_Country,0),MATCH(ET$3-4,_Inf_Day,0))*$C$2
+INDEX(_Inf_Data,MATCH($D74,_Inf_Country,0),MATCH(ET$3-4,_Inf_Day,0))-INDEX(_Inf_Data,MATCH($D74,_Inf_Country,0),MATCH(ET$3-5,_Inf_Day,0))*$C$2)/5</f>
        <v>#N/A</v>
      </c>
      <c r="EU74">
        <v>1</v>
      </c>
      <c r="EW74" s="10">
        <f ca="1">HLOOKUP(TODAY()-EW$3,$B$3:$EC$252,ROW()-2)</f>
        <v>0</v>
      </c>
      <c r="EX74" s="10">
        <f ca="1">HLOOKUP(TODAY()-EX$3,$B$3:$EC$252,ROW()-2)</f>
        <v>0</v>
      </c>
      <c r="EY74" s="10">
        <f ca="1">HLOOKUP(TODAY()-EY$3,$B$3:$EC$252,ROW()-2)</f>
        <v>0</v>
      </c>
      <c r="EZ74" s="10">
        <f ca="1">HLOOKUP(TODAY()-EZ$3,$B$3:$EC$252,ROW()-2)</f>
        <v>0</v>
      </c>
      <c r="FA74" s="10">
        <f ca="1">HLOOKUP(TODAY()-FA$3,$B$3:$EC$252,ROW()-2)</f>
        <v>0</v>
      </c>
      <c r="FB74" s="10">
        <f ca="1">HLOOKUP(TODAY()-FB$3,$B$3:$EC$252,ROW()-2)</f>
        <v>0</v>
      </c>
      <c r="FC74" s="10">
        <f ca="1">HLOOKUP(TODAY()-FC$3,$B$3:$EC$252,ROW()-2)</f>
        <v>0</v>
      </c>
      <c r="FD74" s="10">
        <f ca="1">SUM(EW74:FC74)/7</f>
        <v>0</v>
      </c>
      <c r="FF74" s="10">
        <f t="array" ref="FF74">MAX(IF(ISNA(J74:EC74),"",J74:EC74))</f>
        <v>1.4</v>
      </c>
      <c r="FG74" s="52">
        <f ca="1">FD74/FF74</f>
        <v>0</v>
      </c>
    </row>
    <row r="75" spans="1:167" ht="30" customHeight="1" x14ac:dyDescent="0.25">
      <c r="A75" s="81">
        <f>VLOOKUP(D75,Countries!$D$5:$F$254,3,FALSE)</f>
        <v>2900000</v>
      </c>
      <c r="B75" s="86">
        <f ca="1">FG75</f>
        <v>0.84284822728758657</v>
      </c>
      <c r="C75" s="80" t="str">
        <f>VLOOKUP(D75,Countries!$D$5:$E$254,2,FALSE)</f>
        <v>Asia</v>
      </c>
      <c r="D75" s="80" t="str">
        <f>Infections!A96</f>
        <v>Kuwait</v>
      </c>
      <c r="E75" s="81">
        <f ca="1">INDEX(_Inf_Data,MATCH($D75,_Inf_Country,0),MATCH(E$2,_Inf_Day,0))</f>
        <v>26192</v>
      </c>
      <c r="F75" s="81">
        <f ca="1">FD75</f>
        <v>810.31428571428569</v>
      </c>
      <c r="G75" s="100" t="str">
        <f>D75</f>
        <v>Kuwait</v>
      </c>
      <c r="H75" s="80">
        <f>INDEX(_Inf_Data,MATCH($D75,_Inf_Country,0),MATCH(H$3,_Inf_Day,0))</f>
        <v>0</v>
      </c>
      <c r="I75" s="80">
        <f>INDEX(_Inf_Data,MATCH($D75,_Inf_Country,0),MATCH(I$3,_Inf_Day,0))-INDEX(_Inf_Data,MATCH($D75,_Inf_Country,0),MATCH(H$3,_Inf_Day,0))*$C$2</f>
        <v>0</v>
      </c>
      <c r="J75" s="80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0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0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0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0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0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0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0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0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0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0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0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0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0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0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0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0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0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0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0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0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0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0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0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0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0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0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0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0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0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0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0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.2</v>
      </c>
      <c r="AP75" s="80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2.2000000000000002</v>
      </c>
      <c r="AQ75" s="80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5.2</v>
      </c>
      <c r="AR75" s="80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8.6</v>
      </c>
      <c r="AS75" s="80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9</v>
      </c>
      <c r="AT75" s="80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8.8000000000000007</v>
      </c>
      <c r="AU75" s="80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6.8</v>
      </c>
      <c r="AV75" s="80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6</v>
      </c>
      <c r="AW75" s="80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2.6</v>
      </c>
      <c r="AX75" s="80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2.2000000000000002</v>
      </c>
      <c r="AY75" s="80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2.6</v>
      </c>
      <c r="AZ75" s="80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2.6</v>
      </c>
      <c r="BA75" s="80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1</v>
      </c>
      <c r="BB75" s="80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1.6</v>
      </c>
      <c r="BC75" s="80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1.6</v>
      </c>
      <c r="BD75" s="80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2.2000000000000002</v>
      </c>
      <c r="BE75" s="80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2.8</v>
      </c>
      <c r="BF75" s="80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3.8</v>
      </c>
      <c r="BG75" s="80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3.2</v>
      </c>
      <c r="BH75" s="80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8</v>
      </c>
      <c r="BI75" s="80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8.6</v>
      </c>
      <c r="BJ75" s="80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10.199999999999999</v>
      </c>
      <c r="BK75" s="80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10</v>
      </c>
      <c r="BL75" s="80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12.4</v>
      </c>
      <c r="BM75" s="80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8.8000000000000007</v>
      </c>
      <c r="BN75" s="80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9.4</v>
      </c>
      <c r="BO75" s="80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10.6</v>
      </c>
      <c r="BP75" s="80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11.6</v>
      </c>
      <c r="BQ75" s="80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9.4</v>
      </c>
      <c r="BR75" s="80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8.6</v>
      </c>
      <c r="BS75" s="80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7.2</v>
      </c>
      <c r="BT75" s="80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6.4</v>
      </c>
      <c r="BU75" s="80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7.4</v>
      </c>
      <c r="BV75" s="80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9.1999999999999993</v>
      </c>
      <c r="BW75" s="80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12.8</v>
      </c>
      <c r="BX75" s="80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14.2</v>
      </c>
      <c r="BY75" s="80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16.2</v>
      </c>
      <c r="BZ75" s="80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18.399999999999999</v>
      </c>
      <c r="CA75" s="80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21.4</v>
      </c>
      <c r="CB75" s="80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32.4</v>
      </c>
      <c r="CC75" s="80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42.6</v>
      </c>
      <c r="CD75" s="80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53.4</v>
      </c>
      <c r="CE75" s="80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69.599999999999994</v>
      </c>
      <c r="CF75" s="80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80.2</v>
      </c>
      <c r="CG75" s="80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87.6</v>
      </c>
      <c r="CH75" s="80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86.2</v>
      </c>
      <c r="CI75" s="80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87.4</v>
      </c>
      <c r="CJ75" s="80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97.8</v>
      </c>
      <c r="CK75" s="80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98.2</v>
      </c>
      <c r="CL75" s="80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89</v>
      </c>
      <c r="CM75" s="80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89</v>
      </c>
      <c r="CN75" s="80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82.4</v>
      </c>
      <c r="CO75" s="80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74</v>
      </c>
      <c r="CP75" s="80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84.8</v>
      </c>
      <c r="CQ75" s="80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90.2</v>
      </c>
      <c r="CR75" s="80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112</v>
      </c>
      <c r="CS75" s="80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118</v>
      </c>
      <c r="CT75" s="80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111.2</v>
      </c>
      <c r="CU75" s="80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118</v>
      </c>
      <c r="CV75" s="80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129.6</v>
      </c>
      <c r="CW75" s="80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139.80000000000001</v>
      </c>
      <c r="CX75" s="80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179.4</v>
      </c>
      <c r="CY75" s="80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199</v>
      </c>
      <c r="CZ75" s="80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208</v>
      </c>
      <c r="DA75" s="80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208.2</v>
      </c>
      <c r="DB75" s="80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225.2</v>
      </c>
      <c r="DC75" s="80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226.4</v>
      </c>
      <c r="DD75" s="80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260.39999999999998</v>
      </c>
      <c r="DE75" s="80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266.2</v>
      </c>
      <c r="DF75" s="80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308.60000000000002</v>
      </c>
      <c r="DG75" s="80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307.60000000000002</v>
      </c>
      <c r="DH75" s="80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356</v>
      </c>
      <c r="DI75" s="80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382.4</v>
      </c>
      <c r="DJ75" s="80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389.6</v>
      </c>
      <c r="DK75" s="80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445</v>
      </c>
      <c r="DL75" s="80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469</v>
      </c>
      <c r="DM75" s="80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576.79999999999995</v>
      </c>
      <c r="DN75" s="80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599.4</v>
      </c>
      <c r="DO75" s="80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742</v>
      </c>
      <c r="DP75" s="80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764</v>
      </c>
      <c r="DQ75" s="80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870.4</v>
      </c>
      <c r="DR75" s="80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834.4</v>
      </c>
      <c r="DS75" s="80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903.2</v>
      </c>
      <c r="DT75" s="80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914.6</v>
      </c>
      <c r="DU75" s="80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932.6</v>
      </c>
      <c r="DV75" s="80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957.8</v>
      </c>
      <c r="DW75" s="80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941.6</v>
      </c>
      <c r="DX75" s="80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961.4</v>
      </c>
      <c r="DY75" s="80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942.8</v>
      </c>
      <c r="DZ75" s="80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954.6</v>
      </c>
      <c r="EA75" s="80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907.6</v>
      </c>
      <c r="EB75" s="80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879.8</v>
      </c>
      <c r="EC75" s="80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793.2</v>
      </c>
      <c r="ED75" s="80">
        <f>(INDEX(_Inf_Data,MATCH($D75,_Inf_Country,0),MATCH(ED$3,_Inf_Day,0))-INDEX(_Inf_Data,MATCH($D75,_Inf_Country,0),MATCH(ED$3-1,_Inf_Day,0))*$C$2
+INDEX(_Inf_Data,MATCH($D75,_Inf_Country,0),MATCH(ED$3-1,_Inf_Day,0))-INDEX(_Inf_Data,MATCH($D75,_Inf_Country,0),MATCH(ED$3-2,_Inf_Day,0))*$C$2
+INDEX(_Inf_Data,MATCH($D75,_Inf_Country,0),MATCH(ED$3-2,_Inf_Day,0))-INDEX(_Inf_Data,MATCH($D75,_Inf_Country,0),MATCH(ED$3-3,_Inf_Day,0))*$C$2
+INDEX(_Inf_Data,MATCH($D75,_Inf_Country,0),MATCH(ED$3-3,_Inf_Day,0))-INDEX(_Inf_Data,MATCH($D75,_Inf_Country,0),MATCH(ED$3-4,_Inf_Day,0))*$C$2
+INDEX(_Inf_Data,MATCH($D75,_Inf_Country,0),MATCH(ED$3-4,_Inf_Day,0))-INDEX(_Inf_Data,MATCH($D75,_Inf_Country,0),MATCH(ED$3-5,_Inf_Day,0))*$C$2)/5</f>
        <v>740.6</v>
      </c>
      <c r="EE75" s="80">
        <f>(INDEX(_Inf_Data,MATCH($D75,_Inf_Country,0),MATCH(EE$3,_Inf_Day,0))-INDEX(_Inf_Data,MATCH($D75,_Inf_Country,0),MATCH(EE$3-1,_Inf_Day,0))*$C$2
+INDEX(_Inf_Data,MATCH($D75,_Inf_Country,0),MATCH(EE$3-1,_Inf_Day,0))-INDEX(_Inf_Data,MATCH($D75,_Inf_Country,0),MATCH(EE$3-2,_Inf_Day,0))*$C$2
+INDEX(_Inf_Data,MATCH($D75,_Inf_Country,0),MATCH(EE$3-2,_Inf_Day,0))-INDEX(_Inf_Data,MATCH($D75,_Inf_Country,0),MATCH(EE$3-3,_Inf_Day,0))*$C$2
+INDEX(_Inf_Data,MATCH($D75,_Inf_Country,0),MATCH(EE$3-3,_Inf_Day,0))-INDEX(_Inf_Data,MATCH($D75,_Inf_Country,0),MATCH(EE$3-4,_Inf_Day,0))*$C$2
+INDEX(_Inf_Data,MATCH($D75,_Inf_Country,0),MATCH(EE$3-4,_Inf_Day,0))-INDEX(_Inf_Data,MATCH($D75,_Inf_Country,0),MATCH(EE$3-5,_Inf_Day,0))*$C$2)/5</f>
        <v>729.6</v>
      </c>
      <c r="EF75" s="80">
        <f>(INDEX(_Inf_Data,MATCH($D75,_Inf_Country,0),MATCH(EF$3,_Inf_Day,0))-INDEX(_Inf_Data,MATCH($D75,_Inf_Country,0),MATCH(EF$3-1,_Inf_Day,0))*$C$2
+INDEX(_Inf_Data,MATCH($D75,_Inf_Country,0),MATCH(EF$3-1,_Inf_Day,0))-INDEX(_Inf_Data,MATCH($D75,_Inf_Country,0),MATCH(EF$3-2,_Inf_Day,0))*$C$2
+INDEX(_Inf_Data,MATCH($D75,_Inf_Country,0),MATCH(EF$3-2,_Inf_Day,0))-INDEX(_Inf_Data,MATCH($D75,_Inf_Country,0),MATCH(EF$3-3,_Inf_Day,0))*$C$2
+INDEX(_Inf_Data,MATCH($D75,_Inf_Country,0),MATCH(EF$3-3,_Inf_Day,0))-INDEX(_Inf_Data,MATCH($D75,_Inf_Country,0),MATCH(EF$3-4,_Inf_Day,0))*$C$2
+INDEX(_Inf_Data,MATCH($D75,_Inf_Country,0),MATCH(EF$3-4,_Inf_Day,0))-INDEX(_Inf_Data,MATCH($D75,_Inf_Country,0),MATCH(EF$3-5,_Inf_Day,0))*$C$2)/5</f>
        <v>776.4</v>
      </c>
      <c r="EG75" s="80">
        <f>(INDEX(_Inf_Data,MATCH($D75,_Inf_Country,0),MATCH(EG$3,_Inf_Day,0))-INDEX(_Inf_Data,MATCH($D75,_Inf_Country,0),MATCH(EG$3-1,_Inf_Day,0))*$C$2
+INDEX(_Inf_Data,MATCH($D75,_Inf_Country,0),MATCH(EG$3-1,_Inf_Day,0))-INDEX(_Inf_Data,MATCH($D75,_Inf_Country,0),MATCH(EG$3-2,_Inf_Day,0))*$C$2
+INDEX(_Inf_Data,MATCH($D75,_Inf_Country,0),MATCH(EG$3-2,_Inf_Day,0))-INDEX(_Inf_Data,MATCH($D75,_Inf_Country,0),MATCH(EG$3-3,_Inf_Day,0))*$C$2
+INDEX(_Inf_Data,MATCH($D75,_Inf_Country,0),MATCH(EG$3-3,_Inf_Day,0))-INDEX(_Inf_Data,MATCH($D75,_Inf_Country,0),MATCH(EG$3-4,_Inf_Day,0))*$C$2
+INDEX(_Inf_Data,MATCH($D75,_Inf_Country,0),MATCH(EG$3-4,_Inf_Day,0))-INDEX(_Inf_Data,MATCH($D75,_Inf_Country,0),MATCH(EG$3-5,_Inf_Day,0))*$C$2)/5</f>
        <v>845</v>
      </c>
      <c r="EH75" s="80" t="e">
        <f>(INDEX(_Inf_Data,MATCH($D75,_Inf_Country,0),MATCH(EH$3,_Inf_Day,0))-INDEX(_Inf_Data,MATCH($D75,_Inf_Country,0),MATCH(EH$3-1,_Inf_Day,0))*$C$2
+INDEX(_Inf_Data,MATCH($D75,_Inf_Country,0),MATCH(EH$3-1,_Inf_Day,0))-INDEX(_Inf_Data,MATCH($D75,_Inf_Country,0),MATCH(EH$3-2,_Inf_Day,0))*$C$2
+INDEX(_Inf_Data,MATCH($D75,_Inf_Country,0),MATCH(EH$3-2,_Inf_Day,0))-INDEX(_Inf_Data,MATCH($D75,_Inf_Country,0),MATCH(EH$3-3,_Inf_Day,0))*$C$2
+INDEX(_Inf_Data,MATCH($D75,_Inf_Country,0),MATCH(EH$3-3,_Inf_Day,0))-INDEX(_Inf_Data,MATCH($D75,_Inf_Country,0),MATCH(EH$3-4,_Inf_Day,0))*$C$2
+INDEX(_Inf_Data,MATCH($D75,_Inf_Country,0),MATCH(EH$3-4,_Inf_Day,0))-INDEX(_Inf_Data,MATCH($D75,_Inf_Country,0),MATCH(EH$3-5,_Inf_Day,0))*$C$2)/5</f>
        <v>#N/A</v>
      </c>
      <c r="EI75" s="80" t="e">
        <f>(INDEX(_Inf_Data,MATCH($D75,_Inf_Country,0),MATCH(EI$3,_Inf_Day,0))-INDEX(_Inf_Data,MATCH($D75,_Inf_Country,0),MATCH(EI$3-1,_Inf_Day,0))*$C$2
+INDEX(_Inf_Data,MATCH($D75,_Inf_Country,0),MATCH(EI$3-1,_Inf_Day,0))-INDEX(_Inf_Data,MATCH($D75,_Inf_Country,0),MATCH(EI$3-2,_Inf_Day,0))*$C$2
+INDEX(_Inf_Data,MATCH($D75,_Inf_Country,0),MATCH(EI$3-2,_Inf_Day,0))-INDEX(_Inf_Data,MATCH($D75,_Inf_Country,0),MATCH(EI$3-3,_Inf_Day,0))*$C$2
+INDEX(_Inf_Data,MATCH($D75,_Inf_Country,0),MATCH(EI$3-3,_Inf_Day,0))-INDEX(_Inf_Data,MATCH($D75,_Inf_Country,0),MATCH(EI$3-4,_Inf_Day,0))*$C$2
+INDEX(_Inf_Data,MATCH($D75,_Inf_Country,0),MATCH(EI$3-4,_Inf_Day,0))-INDEX(_Inf_Data,MATCH($D75,_Inf_Country,0),MATCH(EI$3-5,_Inf_Day,0))*$C$2)/5</f>
        <v>#N/A</v>
      </c>
      <c r="EJ75" s="80" t="e">
        <f>(INDEX(_Inf_Data,MATCH($D75,_Inf_Country,0),MATCH(EJ$3,_Inf_Day,0))-INDEX(_Inf_Data,MATCH($D75,_Inf_Country,0),MATCH(EJ$3-1,_Inf_Day,0))*$C$2
+INDEX(_Inf_Data,MATCH($D75,_Inf_Country,0),MATCH(EJ$3-1,_Inf_Day,0))-INDEX(_Inf_Data,MATCH($D75,_Inf_Country,0),MATCH(EJ$3-2,_Inf_Day,0))*$C$2
+INDEX(_Inf_Data,MATCH($D75,_Inf_Country,0),MATCH(EJ$3-2,_Inf_Day,0))-INDEX(_Inf_Data,MATCH($D75,_Inf_Country,0),MATCH(EJ$3-3,_Inf_Day,0))*$C$2
+INDEX(_Inf_Data,MATCH($D75,_Inf_Country,0),MATCH(EJ$3-3,_Inf_Day,0))-INDEX(_Inf_Data,MATCH($D75,_Inf_Country,0),MATCH(EJ$3-4,_Inf_Day,0))*$C$2
+INDEX(_Inf_Data,MATCH($D75,_Inf_Country,0),MATCH(EJ$3-4,_Inf_Day,0))-INDEX(_Inf_Data,MATCH($D75,_Inf_Country,0),MATCH(EJ$3-5,_Inf_Day,0))*$C$2)/5</f>
        <v>#N/A</v>
      </c>
      <c r="EK75" s="80" t="e">
        <f>(INDEX(_Inf_Data,MATCH($D75,_Inf_Country,0),MATCH(EK$3,_Inf_Day,0))-INDEX(_Inf_Data,MATCH($D75,_Inf_Country,0),MATCH(EK$3-1,_Inf_Day,0))*$C$2
+INDEX(_Inf_Data,MATCH($D75,_Inf_Country,0),MATCH(EK$3-1,_Inf_Day,0))-INDEX(_Inf_Data,MATCH($D75,_Inf_Country,0),MATCH(EK$3-2,_Inf_Day,0))*$C$2
+INDEX(_Inf_Data,MATCH($D75,_Inf_Country,0),MATCH(EK$3-2,_Inf_Day,0))-INDEX(_Inf_Data,MATCH($D75,_Inf_Country,0),MATCH(EK$3-3,_Inf_Day,0))*$C$2
+INDEX(_Inf_Data,MATCH($D75,_Inf_Country,0),MATCH(EK$3-3,_Inf_Day,0))-INDEX(_Inf_Data,MATCH($D75,_Inf_Country,0),MATCH(EK$3-4,_Inf_Day,0))*$C$2
+INDEX(_Inf_Data,MATCH($D75,_Inf_Country,0),MATCH(EK$3-4,_Inf_Day,0))-INDEX(_Inf_Data,MATCH($D75,_Inf_Country,0),MATCH(EK$3-5,_Inf_Day,0))*$C$2)/5</f>
        <v>#N/A</v>
      </c>
      <c r="EL75" s="80" t="e">
        <f>(INDEX(_Inf_Data,MATCH($D75,_Inf_Country,0),MATCH(EL$3,_Inf_Day,0))-INDEX(_Inf_Data,MATCH($D75,_Inf_Country,0),MATCH(EL$3-1,_Inf_Day,0))*$C$2
+INDEX(_Inf_Data,MATCH($D75,_Inf_Country,0),MATCH(EL$3-1,_Inf_Day,0))-INDEX(_Inf_Data,MATCH($D75,_Inf_Country,0),MATCH(EL$3-2,_Inf_Day,0))*$C$2
+INDEX(_Inf_Data,MATCH($D75,_Inf_Country,0),MATCH(EL$3-2,_Inf_Day,0))-INDEX(_Inf_Data,MATCH($D75,_Inf_Country,0),MATCH(EL$3-3,_Inf_Day,0))*$C$2
+INDEX(_Inf_Data,MATCH($D75,_Inf_Country,0),MATCH(EL$3-3,_Inf_Day,0))-INDEX(_Inf_Data,MATCH($D75,_Inf_Country,0),MATCH(EL$3-4,_Inf_Day,0))*$C$2
+INDEX(_Inf_Data,MATCH($D75,_Inf_Country,0),MATCH(EL$3-4,_Inf_Day,0))-INDEX(_Inf_Data,MATCH($D75,_Inf_Country,0),MATCH(EL$3-5,_Inf_Day,0))*$C$2)/5</f>
        <v>#N/A</v>
      </c>
      <c r="EM75" s="80" t="e">
        <f>(INDEX(_Inf_Data,MATCH($D75,_Inf_Country,0),MATCH(EM$3,_Inf_Day,0))-INDEX(_Inf_Data,MATCH($D75,_Inf_Country,0),MATCH(EM$3-1,_Inf_Day,0))*$C$2
+INDEX(_Inf_Data,MATCH($D75,_Inf_Country,0),MATCH(EM$3-1,_Inf_Day,0))-INDEX(_Inf_Data,MATCH($D75,_Inf_Country,0),MATCH(EM$3-2,_Inf_Day,0))*$C$2
+INDEX(_Inf_Data,MATCH($D75,_Inf_Country,0),MATCH(EM$3-2,_Inf_Day,0))-INDEX(_Inf_Data,MATCH($D75,_Inf_Country,0),MATCH(EM$3-3,_Inf_Day,0))*$C$2
+INDEX(_Inf_Data,MATCH($D75,_Inf_Country,0),MATCH(EM$3-3,_Inf_Day,0))-INDEX(_Inf_Data,MATCH($D75,_Inf_Country,0),MATCH(EM$3-4,_Inf_Day,0))*$C$2
+INDEX(_Inf_Data,MATCH($D75,_Inf_Country,0),MATCH(EM$3-4,_Inf_Day,0))-INDEX(_Inf_Data,MATCH($D75,_Inf_Country,0),MATCH(EM$3-5,_Inf_Day,0))*$C$2)/5</f>
        <v>#N/A</v>
      </c>
      <c r="EN75" s="80" t="e">
        <f>(INDEX(_Inf_Data,MATCH($D75,_Inf_Country,0),MATCH(EN$3,_Inf_Day,0))-INDEX(_Inf_Data,MATCH($D75,_Inf_Country,0),MATCH(EN$3-1,_Inf_Day,0))*$C$2
+INDEX(_Inf_Data,MATCH($D75,_Inf_Country,0),MATCH(EN$3-1,_Inf_Day,0))-INDEX(_Inf_Data,MATCH($D75,_Inf_Country,0),MATCH(EN$3-2,_Inf_Day,0))*$C$2
+INDEX(_Inf_Data,MATCH($D75,_Inf_Country,0),MATCH(EN$3-2,_Inf_Day,0))-INDEX(_Inf_Data,MATCH($D75,_Inf_Country,0),MATCH(EN$3-3,_Inf_Day,0))*$C$2
+INDEX(_Inf_Data,MATCH($D75,_Inf_Country,0),MATCH(EN$3-3,_Inf_Day,0))-INDEX(_Inf_Data,MATCH($D75,_Inf_Country,0),MATCH(EN$3-4,_Inf_Day,0))*$C$2
+INDEX(_Inf_Data,MATCH($D75,_Inf_Country,0),MATCH(EN$3-4,_Inf_Day,0))-INDEX(_Inf_Data,MATCH($D75,_Inf_Country,0),MATCH(EN$3-5,_Inf_Day,0))*$C$2)/5</f>
        <v>#N/A</v>
      </c>
      <c r="EO75" s="80" t="e">
        <f>(INDEX(_Inf_Data,MATCH($D75,_Inf_Country,0),MATCH(EO$3,_Inf_Day,0))-INDEX(_Inf_Data,MATCH($D75,_Inf_Country,0),MATCH(EO$3-1,_Inf_Day,0))*$C$2
+INDEX(_Inf_Data,MATCH($D75,_Inf_Country,0),MATCH(EO$3-1,_Inf_Day,0))-INDEX(_Inf_Data,MATCH($D75,_Inf_Country,0),MATCH(EO$3-2,_Inf_Day,0))*$C$2
+INDEX(_Inf_Data,MATCH($D75,_Inf_Country,0),MATCH(EO$3-2,_Inf_Day,0))-INDEX(_Inf_Data,MATCH($D75,_Inf_Country,0),MATCH(EO$3-3,_Inf_Day,0))*$C$2
+INDEX(_Inf_Data,MATCH($D75,_Inf_Country,0),MATCH(EO$3-3,_Inf_Day,0))-INDEX(_Inf_Data,MATCH($D75,_Inf_Country,0),MATCH(EO$3-4,_Inf_Day,0))*$C$2
+INDEX(_Inf_Data,MATCH($D75,_Inf_Country,0),MATCH(EO$3-4,_Inf_Day,0))-INDEX(_Inf_Data,MATCH($D75,_Inf_Country,0),MATCH(EO$3-5,_Inf_Day,0))*$C$2)/5</f>
        <v>#N/A</v>
      </c>
      <c r="EP75" s="80" t="e">
        <f>(INDEX(_Inf_Data,MATCH($D75,_Inf_Country,0),MATCH(EP$3,_Inf_Day,0))-INDEX(_Inf_Data,MATCH($D75,_Inf_Country,0),MATCH(EP$3-1,_Inf_Day,0))*$C$2
+INDEX(_Inf_Data,MATCH($D75,_Inf_Country,0),MATCH(EP$3-1,_Inf_Day,0))-INDEX(_Inf_Data,MATCH($D75,_Inf_Country,0),MATCH(EP$3-2,_Inf_Day,0))*$C$2
+INDEX(_Inf_Data,MATCH($D75,_Inf_Country,0),MATCH(EP$3-2,_Inf_Day,0))-INDEX(_Inf_Data,MATCH($D75,_Inf_Country,0),MATCH(EP$3-3,_Inf_Day,0))*$C$2
+INDEX(_Inf_Data,MATCH($D75,_Inf_Country,0),MATCH(EP$3-3,_Inf_Day,0))-INDEX(_Inf_Data,MATCH($D75,_Inf_Country,0),MATCH(EP$3-4,_Inf_Day,0))*$C$2
+INDEX(_Inf_Data,MATCH($D75,_Inf_Country,0),MATCH(EP$3-4,_Inf_Day,0))-INDEX(_Inf_Data,MATCH($D75,_Inf_Country,0),MATCH(EP$3-5,_Inf_Day,0))*$C$2)/5</f>
        <v>#N/A</v>
      </c>
      <c r="EQ75" s="80" t="e">
        <f>(INDEX(_Inf_Data,MATCH($D75,_Inf_Country,0),MATCH(EQ$3,_Inf_Day,0))-INDEX(_Inf_Data,MATCH($D75,_Inf_Country,0),MATCH(EQ$3-1,_Inf_Day,0))*$C$2
+INDEX(_Inf_Data,MATCH($D75,_Inf_Country,0),MATCH(EQ$3-1,_Inf_Day,0))-INDEX(_Inf_Data,MATCH($D75,_Inf_Country,0),MATCH(EQ$3-2,_Inf_Day,0))*$C$2
+INDEX(_Inf_Data,MATCH($D75,_Inf_Country,0),MATCH(EQ$3-2,_Inf_Day,0))-INDEX(_Inf_Data,MATCH($D75,_Inf_Country,0),MATCH(EQ$3-3,_Inf_Day,0))*$C$2
+INDEX(_Inf_Data,MATCH($D75,_Inf_Country,0),MATCH(EQ$3-3,_Inf_Day,0))-INDEX(_Inf_Data,MATCH($D75,_Inf_Country,0),MATCH(EQ$3-4,_Inf_Day,0))*$C$2
+INDEX(_Inf_Data,MATCH($D75,_Inf_Country,0),MATCH(EQ$3-4,_Inf_Day,0))-INDEX(_Inf_Data,MATCH($D75,_Inf_Country,0),MATCH(EQ$3-5,_Inf_Day,0))*$C$2)/5</f>
        <v>#N/A</v>
      </c>
      <c r="ER75" s="80" t="e">
        <f>(INDEX(_Inf_Data,MATCH($D75,_Inf_Country,0),MATCH(ER$3,_Inf_Day,0))-INDEX(_Inf_Data,MATCH($D75,_Inf_Country,0),MATCH(ER$3-1,_Inf_Day,0))*$C$2
+INDEX(_Inf_Data,MATCH($D75,_Inf_Country,0),MATCH(ER$3-1,_Inf_Day,0))-INDEX(_Inf_Data,MATCH($D75,_Inf_Country,0),MATCH(ER$3-2,_Inf_Day,0))*$C$2
+INDEX(_Inf_Data,MATCH($D75,_Inf_Country,0),MATCH(ER$3-2,_Inf_Day,0))-INDEX(_Inf_Data,MATCH($D75,_Inf_Country,0),MATCH(ER$3-3,_Inf_Day,0))*$C$2
+INDEX(_Inf_Data,MATCH($D75,_Inf_Country,0),MATCH(ER$3-3,_Inf_Day,0))-INDEX(_Inf_Data,MATCH($D75,_Inf_Country,0),MATCH(ER$3-4,_Inf_Day,0))*$C$2
+INDEX(_Inf_Data,MATCH($D75,_Inf_Country,0),MATCH(ER$3-4,_Inf_Day,0))-INDEX(_Inf_Data,MATCH($D75,_Inf_Country,0),MATCH(ER$3-5,_Inf_Day,0))*$C$2)/5</f>
        <v>#N/A</v>
      </c>
      <c r="ES75" s="80" t="e">
        <f>(INDEX(_Inf_Data,MATCH($D75,_Inf_Country,0),MATCH(ES$3,_Inf_Day,0))-INDEX(_Inf_Data,MATCH($D75,_Inf_Country,0),MATCH(ES$3-1,_Inf_Day,0))*$C$2
+INDEX(_Inf_Data,MATCH($D75,_Inf_Country,0),MATCH(ES$3-1,_Inf_Day,0))-INDEX(_Inf_Data,MATCH($D75,_Inf_Country,0),MATCH(ES$3-2,_Inf_Day,0))*$C$2
+INDEX(_Inf_Data,MATCH($D75,_Inf_Country,0),MATCH(ES$3-2,_Inf_Day,0))-INDEX(_Inf_Data,MATCH($D75,_Inf_Country,0),MATCH(ES$3-3,_Inf_Day,0))*$C$2
+INDEX(_Inf_Data,MATCH($D75,_Inf_Country,0),MATCH(ES$3-3,_Inf_Day,0))-INDEX(_Inf_Data,MATCH($D75,_Inf_Country,0),MATCH(ES$3-4,_Inf_Day,0))*$C$2
+INDEX(_Inf_Data,MATCH($D75,_Inf_Country,0),MATCH(ES$3-4,_Inf_Day,0))-INDEX(_Inf_Data,MATCH($D75,_Inf_Country,0),MATCH(ES$3-5,_Inf_Day,0))*$C$2)/5</f>
        <v>#N/A</v>
      </c>
      <c r="ET75" s="80" t="e">
        <f>(INDEX(_Inf_Data,MATCH($D75,_Inf_Country,0),MATCH(ET$3,_Inf_Day,0))-INDEX(_Inf_Data,MATCH($D75,_Inf_Country,0),MATCH(ET$3-1,_Inf_Day,0))*$C$2
+INDEX(_Inf_Data,MATCH($D75,_Inf_Country,0),MATCH(ET$3-1,_Inf_Day,0))-INDEX(_Inf_Data,MATCH($D75,_Inf_Country,0),MATCH(ET$3-2,_Inf_Day,0))*$C$2
+INDEX(_Inf_Data,MATCH($D75,_Inf_Country,0),MATCH(ET$3-2,_Inf_Day,0))-INDEX(_Inf_Data,MATCH($D75,_Inf_Country,0),MATCH(ET$3-3,_Inf_Day,0))*$C$2
+INDEX(_Inf_Data,MATCH($D75,_Inf_Country,0),MATCH(ET$3-3,_Inf_Day,0))-INDEX(_Inf_Data,MATCH($D75,_Inf_Country,0),MATCH(ET$3-4,_Inf_Day,0))*$C$2
+INDEX(_Inf_Data,MATCH($D75,_Inf_Country,0),MATCH(ET$3-4,_Inf_Day,0))-INDEX(_Inf_Data,MATCH($D75,_Inf_Country,0),MATCH(ET$3-5,_Inf_Day,0))*$C$2)/5</f>
        <v>#N/A</v>
      </c>
      <c r="EU75">
        <v>1</v>
      </c>
      <c r="EW75" s="10">
        <f ca="1">HLOOKUP(TODAY()-EW$3,$B$3:$ET$252,ROW()-2)</f>
        <v>907.6</v>
      </c>
      <c r="EX75" s="10">
        <f ca="1">HLOOKUP(TODAY()-EX$3,$B$3:$ET$252,ROW()-2)</f>
        <v>879.8</v>
      </c>
      <c r="EY75" s="10">
        <f ca="1">HLOOKUP(TODAY()-EY$3,$B$3:$ET$252,ROW()-2)</f>
        <v>793.2</v>
      </c>
      <c r="EZ75" s="10">
        <f ca="1">HLOOKUP(TODAY()-EZ$3,$B$3:$ET$252,ROW()-2)</f>
        <v>740.6</v>
      </c>
      <c r="FA75" s="10">
        <f ca="1">HLOOKUP(TODAY()-FA$3,$B$3:$ET$252,ROW()-2)</f>
        <v>729.6</v>
      </c>
      <c r="FB75" s="10">
        <f ca="1">HLOOKUP(TODAY()-FB$3,$B$3:$ET$252,ROW()-2)</f>
        <v>776.4</v>
      </c>
      <c r="FC75" s="10">
        <f ca="1">HLOOKUP(TODAY()-FC$3,$B$3:$ET$252,ROW()-2)</f>
        <v>845</v>
      </c>
      <c r="FD75" s="10">
        <f ca="1">SUM(EW75:FC75)/7</f>
        <v>810.31428571428569</v>
      </c>
      <c r="FE75" s="10" t="b">
        <f ca="1">FC75=FF75</f>
        <v>0</v>
      </c>
      <c r="FF75" s="10">
        <f t="array" ref="FF75">MAX(IF(ISNA(J75:ET75),"",J75:ET75))</f>
        <v>961.4</v>
      </c>
      <c r="FG75" s="52">
        <f ca="1">FD75/FF75</f>
        <v>0.84284822728758657</v>
      </c>
    </row>
    <row r="76" spans="1:167" ht="30" customHeight="1" x14ac:dyDescent="0.25">
      <c r="A76" s="81">
        <f>VLOOKUP(D76,Countries!$D$5:$F$254,3,FALSE)</f>
        <v>8100000</v>
      </c>
      <c r="B76" s="86">
        <f ca="1">FG76</f>
        <v>0.88512193584977006</v>
      </c>
      <c r="C76" s="80" t="str">
        <f>VLOOKUP(D76,Countries!$D$5:$E$254,2,FALSE)</f>
        <v>Asia</v>
      </c>
      <c r="D76" s="80" t="str">
        <f>Infections!A177</f>
        <v>United Arab Emirates</v>
      </c>
      <c r="E76" s="81">
        <f ca="1">INDEX(_Inf_Data,MATCH($D76,_Inf_Country,0),MATCH(E$2,_Inf_Day,0))</f>
        <v>33896</v>
      </c>
      <c r="F76" s="81">
        <f ca="1">FD76</f>
        <v>802.62857142857149</v>
      </c>
      <c r="G76" s="100" t="str">
        <f>D76</f>
        <v>United Arab Emirates</v>
      </c>
      <c r="H76" s="80">
        <f>INDEX(_Inf_Data,MATCH($D76,_Inf_Country,0),MATCH(H$3,_Inf_Day,0))</f>
        <v>0</v>
      </c>
      <c r="I76" s="80">
        <f>INDEX(_Inf_Data,MATCH($D76,_Inf_Country,0),MATCH(I$3,_Inf_Day,0))-INDEX(_Inf_Data,MATCH($D76,_Inf_Country,0),MATCH(H$3,_Inf_Day,0))*$C$2</f>
        <v>0</v>
      </c>
      <c r="J76" s="80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0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0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0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</v>
      </c>
      <c r="N76" s="80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</v>
      </c>
      <c r="O76" s="80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.8</v>
      </c>
      <c r="P76" s="80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.8</v>
      </c>
      <c r="Q76" s="80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.8</v>
      </c>
      <c r="R76" s="80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.8</v>
      </c>
      <c r="S76" s="80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1</v>
      </c>
      <c r="T76" s="80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.2</v>
      </c>
      <c r="U76" s="80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.2</v>
      </c>
      <c r="V76" s="80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.2</v>
      </c>
      <c r="W76" s="80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.2</v>
      </c>
      <c r="X76" s="80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0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.4</v>
      </c>
      <c r="Z76" s="80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.4</v>
      </c>
      <c r="AA76" s="80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.6</v>
      </c>
      <c r="AB76" s="80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.6</v>
      </c>
      <c r="AC76" s="80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.6</v>
      </c>
      <c r="AD76" s="80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.2</v>
      </c>
      <c r="AE76" s="80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.2</v>
      </c>
      <c r="AF76" s="80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0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.2</v>
      </c>
      <c r="AH76" s="80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.2</v>
      </c>
      <c r="AI76" s="80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.2</v>
      </c>
      <c r="AJ76" s="80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.2</v>
      </c>
      <c r="AK76" s="80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.2</v>
      </c>
      <c r="AL76" s="80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0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.8</v>
      </c>
      <c r="AN76" s="80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.8</v>
      </c>
      <c r="AO76" s="80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.8</v>
      </c>
      <c r="AP76" s="80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.8</v>
      </c>
      <c r="AQ76" s="80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.8</v>
      </c>
      <c r="AR76" s="80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</v>
      </c>
      <c r="AS76" s="80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1.2</v>
      </c>
      <c r="AT76" s="80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1.6</v>
      </c>
      <c r="AU76" s="80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1.6</v>
      </c>
      <c r="AV76" s="80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1.6</v>
      </c>
      <c r="AW76" s="80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2.8</v>
      </c>
      <c r="AX76" s="80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1.6</v>
      </c>
      <c r="AY76" s="80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1.6</v>
      </c>
      <c r="AZ76" s="80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1.6</v>
      </c>
      <c r="BA76" s="80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4.8</v>
      </c>
      <c r="BB76" s="80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3.6</v>
      </c>
      <c r="BC76" s="80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3.6</v>
      </c>
      <c r="BD76" s="80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9</v>
      </c>
      <c r="BE76" s="80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9</v>
      </c>
      <c r="BF76" s="80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8</v>
      </c>
      <c r="BG76" s="80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8</v>
      </c>
      <c r="BH76" s="80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8</v>
      </c>
      <c r="BI76" s="80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4.8</v>
      </c>
      <c r="BJ76" s="80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4.8</v>
      </c>
      <c r="BK76" s="80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2.6</v>
      </c>
      <c r="BL76" s="80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5.6</v>
      </c>
      <c r="BM76" s="80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11</v>
      </c>
      <c r="BN76" s="80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8.4</v>
      </c>
      <c r="BO76" s="80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11</v>
      </c>
      <c r="BP76" s="80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11</v>
      </c>
      <c r="BQ76" s="80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17</v>
      </c>
      <c r="BR76" s="80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21.6</v>
      </c>
      <c r="BS76" s="80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38.6</v>
      </c>
      <c r="BT76" s="80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36</v>
      </c>
      <c r="BU76" s="80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50.4</v>
      </c>
      <c r="BV76" s="80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54</v>
      </c>
      <c r="BW76" s="80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64.400000000000006</v>
      </c>
      <c r="BX76" s="80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55.6</v>
      </c>
      <c r="BY76" s="80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66.2</v>
      </c>
      <c r="BZ76" s="80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81.8</v>
      </c>
      <c r="CA76" s="80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111.2</v>
      </c>
      <c r="CB76" s="80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138.80000000000001</v>
      </c>
      <c r="CC76" s="80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178.8</v>
      </c>
      <c r="CD76" s="80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227</v>
      </c>
      <c r="CE76" s="80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252.4</v>
      </c>
      <c r="CF76" s="80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267</v>
      </c>
      <c r="CG76" s="80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279</v>
      </c>
      <c r="CH76" s="80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297</v>
      </c>
      <c r="CI76" s="80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312.2</v>
      </c>
      <c r="CJ76" s="80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332</v>
      </c>
      <c r="CK76" s="80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352.8</v>
      </c>
      <c r="CL76" s="80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372.4</v>
      </c>
      <c r="CM76" s="80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388.6</v>
      </c>
      <c r="CN76" s="80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401</v>
      </c>
      <c r="CO76" s="80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417.8</v>
      </c>
      <c r="CP76" s="80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435.8</v>
      </c>
      <c r="CQ76" s="80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356.2</v>
      </c>
      <c r="CR76" s="80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369.6</v>
      </c>
      <c r="CS76" s="80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380</v>
      </c>
      <c r="CT76" s="80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386</v>
      </c>
      <c r="CU76" s="80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387.2</v>
      </c>
      <c r="CV76" s="80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490.8</v>
      </c>
      <c r="CW76" s="80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500</v>
      </c>
      <c r="CX76" s="80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509.6</v>
      </c>
      <c r="CY76" s="80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518.79999999999995</v>
      </c>
      <c r="CZ76" s="80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520.20000000000005</v>
      </c>
      <c r="DA76" s="80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524.79999999999995</v>
      </c>
      <c r="DB76" s="80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529.6</v>
      </c>
      <c r="DC76" s="80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533.6</v>
      </c>
      <c r="DD76" s="80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537.79999999999995</v>
      </c>
      <c r="DE76" s="80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552</v>
      </c>
      <c r="DF76" s="80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556.6</v>
      </c>
      <c r="DG76" s="80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560.20000000000005</v>
      </c>
      <c r="DH76" s="80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542.20000000000005</v>
      </c>
      <c r="DI76" s="80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540</v>
      </c>
      <c r="DJ76" s="80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528.20000000000005</v>
      </c>
      <c r="DK76" s="80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526</v>
      </c>
      <c r="DL76" s="80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537.4</v>
      </c>
      <c r="DM76" s="80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601.20000000000005</v>
      </c>
      <c r="DN76" s="80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628</v>
      </c>
      <c r="DO76" s="80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684.2</v>
      </c>
      <c r="DP76" s="80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718.6</v>
      </c>
      <c r="DQ76" s="80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733.4</v>
      </c>
      <c r="DR76" s="80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726.6</v>
      </c>
      <c r="DS76" s="80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749.8</v>
      </c>
      <c r="DT76" s="80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739.4</v>
      </c>
      <c r="DU76" s="80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760.8</v>
      </c>
      <c r="DV76" s="80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795.8</v>
      </c>
      <c r="DW76" s="80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834.6</v>
      </c>
      <c r="DX76" s="80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854.2</v>
      </c>
      <c r="DY76" s="80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906.8</v>
      </c>
      <c r="DZ76" s="80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902.8</v>
      </c>
      <c r="EA76" s="80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884.4</v>
      </c>
      <c r="EB76" s="80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860.6</v>
      </c>
      <c r="EC76" s="80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837.6</v>
      </c>
      <c r="ED76" s="80">
        <f>(INDEX(_Inf_Data,MATCH($D76,_Inf_Country,0),MATCH(ED$3,_Inf_Day,0))-INDEX(_Inf_Data,MATCH($D76,_Inf_Country,0),MATCH(ED$3-1,_Inf_Day,0))*$C$2
+INDEX(_Inf_Data,MATCH($D76,_Inf_Country,0),MATCH(ED$3-1,_Inf_Day,0))-INDEX(_Inf_Data,MATCH($D76,_Inf_Country,0),MATCH(ED$3-2,_Inf_Day,0))*$C$2
+INDEX(_Inf_Data,MATCH($D76,_Inf_Country,0),MATCH(ED$3-2,_Inf_Day,0))-INDEX(_Inf_Data,MATCH($D76,_Inf_Country,0),MATCH(ED$3-3,_Inf_Day,0))*$C$2
+INDEX(_Inf_Data,MATCH($D76,_Inf_Country,0),MATCH(ED$3-3,_Inf_Day,0))-INDEX(_Inf_Data,MATCH($D76,_Inf_Country,0),MATCH(ED$3-4,_Inf_Day,0))*$C$2
+INDEX(_Inf_Data,MATCH($D76,_Inf_Country,0),MATCH(ED$3-4,_Inf_Day,0))-INDEX(_Inf_Data,MATCH($D76,_Inf_Country,0),MATCH(ED$3-5,_Inf_Day,0))*$C$2)/5</f>
        <v>815.4</v>
      </c>
      <c r="EE76" s="80">
        <f>(INDEX(_Inf_Data,MATCH($D76,_Inf_Country,0),MATCH(EE$3,_Inf_Day,0))-INDEX(_Inf_Data,MATCH($D76,_Inf_Country,0),MATCH(EE$3-1,_Inf_Day,0))*$C$2
+INDEX(_Inf_Data,MATCH($D76,_Inf_Country,0),MATCH(EE$3-1,_Inf_Day,0))-INDEX(_Inf_Data,MATCH($D76,_Inf_Country,0),MATCH(EE$3-2,_Inf_Day,0))*$C$2
+INDEX(_Inf_Data,MATCH($D76,_Inf_Country,0),MATCH(EE$3-2,_Inf_Day,0))-INDEX(_Inf_Data,MATCH($D76,_Inf_Country,0),MATCH(EE$3-3,_Inf_Day,0))*$C$2
+INDEX(_Inf_Data,MATCH($D76,_Inf_Country,0),MATCH(EE$3-3,_Inf_Day,0))-INDEX(_Inf_Data,MATCH($D76,_Inf_Country,0),MATCH(EE$3-4,_Inf_Day,0))*$C$2
+INDEX(_Inf_Data,MATCH($D76,_Inf_Country,0),MATCH(EE$3-4,_Inf_Day,0))-INDEX(_Inf_Data,MATCH($D76,_Inf_Country,0),MATCH(EE$3-5,_Inf_Day,0))*$C$2)/5</f>
        <v>765.6</v>
      </c>
      <c r="EF76" s="80">
        <f>(INDEX(_Inf_Data,MATCH($D76,_Inf_Country,0),MATCH(EF$3,_Inf_Day,0))-INDEX(_Inf_Data,MATCH($D76,_Inf_Country,0),MATCH(EF$3-1,_Inf_Day,0))*$C$2
+INDEX(_Inf_Data,MATCH($D76,_Inf_Country,0),MATCH(EF$3-1,_Inf_Day,0))-INDEX(_Inf_Data,MATCH($D76,_Inf_Country,0),MATCH(EF$3-2,_Inf_Day,0))*$C$2
+INDEX(_Inf_Data,MATCH($D76,_Inf_Country,0),MATCH(EF$3-2,_Inf_Day,0))-INDEX(_Inf_Data,MATCH($D76,_Inf_Country,0),MATCH(EF$3-3,_Inf_Day,0))*$C$2
+INDEX(_Inf_Data,MATCH($D76,_Inf_Country,0),MATCH(EF$3-3,_Inf_Day,0))-INDEX(_Inf_Data,MATCH($D76,_Inf_Country,0),MATCH(EF$3-4,_Inf_Day,0))*$C$2
+INDEX(_Inf_Data,MATCH($D76,_Inf_Country,0),MATCH(EF$3-4,_Inf_Day,0))-INDEX(_Inf_Data,MATCH($D76,_Inf_Country,0),MATCH(EF$3-5,_Inf_Day,0))*$C$2)/5</f>
        <v>737</v>
      </c>
      <c r="EG76" s="80">
        <f>(INDEX(_Inf_Data,MATCH($D76,_Inf_Country,0),MATCH(EG$3,_Inf_Day,0))-INDEX(_Inf_Data,MATCH($D76,_Inf_Country,0),MATCH(EG$3-1,_Inf_Day,0))*$C$2
+INDEX(_Inf_Data,MATCH($D76,_Inf_Country,0),MATCH(EG$3-1,_Inf_Day,0))-INDEX(_Inf_Data,MATCH($D76,_Inf_Country,0),MATCH(EG$3-2,_Inf_Day,0))*$C$2
+INDEX(_Inf_Data,MATCH($D76,_Inf_Country,0),MATCH(EG$3-2,_Inf_Day,0))-INDEX(_Inf_Data,MATCH($D76,_Inf_Country,0),MATCH(EG$3-3,_Inf_Day,0))*$C$2
+INDEX(_Inf_Data,MATCH($D76,_Inf_Country,0),MATCH(EG$3-3,_Inf_Day,0))-INDEX(_Inf_Data,MATCH($D76,_Inf_Country,0),MATCH(EG$3-4,_Inf_Day,0))*$C$2
+INDEX(_Inf_Data,MATCH($D76,_Inf_Country,0),MATCH(EG$3-4,_Inf_Day,0))-INDEX(_Inf_Data,MATCH($D76,_Inf_Country,0),MATCH(EG$3-5,_Inf_Day,0))*$C$2)/5</f>
        <v>717.8</v>
      </c>
      <c r="EH76" s="80" t="e">
        <f>(INDEX(_Inf_Data,MATCH($D76,_Inf_Country,0),MATCH(EH$3,_Inf_Day,0))-INDEX(_Inf_Data,MATCH($D76,_Inf_Country,0),MATCH(EH$3-1,_Inf_Day,0))*$C$2
+INDEX(_Inf_Data,MATCH($D76,_Inf_Country,0),MATCH(EH$3-1,_Inf_Day,0))-INDEX(_Inf_Data,MATCH($D76,_Inf_Country,0),MATCH(EH$3-2,_Inf_Day,0))*$C$2
+INDEX(_Inf_Data,MATCH($D76,_Inf_Country,0),MATCH(EH$3-2,_Inf_Day,0))-INDEX(_Inf_Data,MATCH($D76,_Inf_Country,0),MATCH(EH$3-3,_Inf_Day,0))*$C$2
+INDEX(_Inf_Data,MATCH($D76,_Inf_Country,0),MATCH(EH$3-3,_Inf_Day,0))-INDEX(_Inf_Data,MATCH($D76,_Inf_Country,0),MATCH(EH$3-4,_Inf_Day,0))*$C$2
+INDEX(_Inf_Data,MATCH($D76,_Inf_Country,0),MATCH(EH$3-4,_Inf_Day,0))-INDEX(_Inf_Data,MATCH($D76,_Inf_Country,0),MATCH(EH$3-5,_Inf_Day,0))*$C$2)/5</f>
        <v>#N/A</v>
      </c>
      <c r="EI76" s="80" t="e">
        <f>(INDEX(_Inf_Data,MATCH($D76,_Inf_Country,0),MATCH(EI$3,_Inf_Day,0))-INDEX(_Inf_Data,MATCH($D76,_Inf_Country,0),MATCH(EI$3-1,_Inf_Day,0))*$C$2
+INDEX(_Inf_Data,MATCH($D76,_Inf_Country,0),MATCH(EI$3-1,_Inf_Day,0))-INDEX(_Inf_Data,MATCH($D76,_Inf_Country,0),MATCH(EI$3-2,_Inf_Day,0))*$C$2
+INDEX(_Inf_Data,MATCH($D76,_Inf_Country,0),MATCH(EI$3-2,_Inf_Day,0))-INDEX(_Inf_Data,MATCH($D76,_Inf_Country,0),MATCH(EI$3-3,_Inf_Day,0))*$C$2
+INDEX(_Inf_Data,MATCH($D76,_Inf_Country,0),MATCH(EI$3-3,_Inf_Day,0))-INDEX(_Inf_Data,MATCH($D76,_Inf_Country,0),MATCH(EI$3-4,_Inf_Day,0))*$C$2
+INDEX(_Inf_Data,MATCH($D76,_Inf_Country,0),MATCH(EI$3-4,_Inf_Day,0))-INDEX(_Inf_Data,MATCH($D76,_Inf_Country,0),MATCH(EI$3-5,_Inf_Day,0))*$C$2)/5</f>
        <v>#N/A</v>
      </c>
      <c r="EJ76" s="80" t="e">
        <f>(INDEX(_Inf_Data,MATCH($D76,_Inf_Country,0),MATCH(EJ$3,_Inf_Day,0))-INDEX(_Inf_Data,MATCH($D76,_Inf_Country,0),MATCH(EJ$3-1,_Inf_Day,0))*$C$2
+INDEX(_Inf_Data,MATCH($D76,_Inf_Country,0),MATCH(EJ$3-1,_Inf_Day,0))-INDEX(_Inf_Data,MATCH($D76,_Inf_Country,0),MATCH(EJ$3-2,_Inf_Day,0))*$C$2
+INDEX(_Inf_Data,MATCH($D76,_Inf_Country,0),MATCH(EJ$3-2,_Inf_Day,0))-INDEX(_Inf_Data,MATCH($D76,_Inf_Country,0),MATCH(EJ$3-3,_Inf_Day,0))*$C$2
+INDEX(_Inf_Data,MATCH($D76,_Inf_Country,0),MATCH(EJ$3-3,_Inf_Day,0))-INDEX(_Inf_Data,MATCH($D76,_Inf_Country,0),MATCH(EJ$3-4,_Inf_Day,0))*$C$2
+INDEX(_Inf_Data,MATCH($D76,_Inf_Country,0),MATCH(EJ$3-4,_Inf_Day,0))-INDEX(_Inf_Data,MATCH($D76,_Inf_Country,0),MATCH(EJ$3-5,_Inf_Day,0))*$C$2)/5</f>
        <v>#N/A</v>
      </c>
      <c r="EK76" s="80" t="e">
        <f>(INDEX(_Inf_Data,MATCH($D76,_Inf_Country,0),MATCH(EK$3,_Inf_Day,0))-INDEX(_Inf_Data,MATCH($D76,_Inf_Country,0),MATCH(EK$3-1,_Inf_Day,0))*$C$2
+INDEX(_Inf_Data,MATCH($D76,_Inf_Country,0),MATCH(EK$3-1,_Inf_Day,0))-INDEX(_Inf_Data,MATCH($D76,_Inf_Country,0),MATCH(EK$3-2,_Inf_Day,0))*$C$2
+INDEX(_Inf_Data,MATCH($D76,_Inf_Country,0),MATCH(EK$3-2,_Inf_Day,0))-INDEX(_Inf_Data,MATCH($D76,_Inf_Country,0),MATCH(EK$3-3,_Inf_Day,0))*$C$2
+INDEX(_Inf_Data,MATCH($D76,_Inf_Country,0),MATCH(EK$3-3,_Inf_Day,0))-INDEX(_Inf_Data,MATCH($D76,_Inf_Country,0),MATCH(EK$3-4,_Inf_Day,0))*$C$2
+INDEX(_Inf_Data,MATCH($D76,_Inf_Country,0),MATCH(EK$3-4,_Inf_Day,0))-INDEX(_Inf_Data,MATCH($D76,_Inf_Country,0),MATCH(EK$3-5,_Inf_Day,0))*$C$2)/5</f>
        <v>#N/A</v>
      </c>
      <c r="EL76" s="80" t="e">
        <f>(INDEX(_Inf_Data,MATCH($D76,_Inf_Country,0),MATCH(EL$3,_Inf_Day,0))-INDEX(_Inf_Data,MATCH($D76,_Inf_Country,0),MATCH(EL$3-1,_Inf_Day,0))*$C$2
+INDEX(_Inf_Data,MATCH($D76,_Inf_Country,0),MATCH(EL$3-1,_Inf_Day,0))-INDEX(_Inf_Data,MATCH($D76,_Inf_Country,0),MATCH(EL$3-2,_Inf_Day,0))*$C$2
+INDEX(_Inf_Data,MATCH($D76,_Inf_Country,0),MATCH(EL$3-2,_Inf_Day,0))-INDEX(_Inf_Data,MATCH($D76,_Inf_Country,0),MATCH(EL$3-3,_Inf_Day,0))*$C$2
+INDEX(_Inf_Data,MATCH($D76,_Inf_Country,0),MATCH(EL$3-3,_Inf_Day,0))-INDEX(_Inf_Data,MATCH($D76,_Inf_Country,0),MATCH(EL$3-4,_Inf_Day,0))*$C$2
+INDEX(_Inf_Data,MATCH($D76,_Inf_Country,0),MATCH(EL$3-4,_Inf_Day,0))-INDEX(_Inf_Data,MATCH($D76,_Inf_Country,0),MATCH(EL$3-5,_Inf_Day,0))*$C$2)/5</f>
        <v>#N/A</v>
      </c>
      <c r="EM76" s="80" t="e">
        <f>(INDEX(_Inf_Data,MATCH($D76,_Inf_Country,0),MATCH(EM$3,_Inf_Day,0))-INDEX(_Inf_Data,MATCH($D76,_Inf_Country,0),MATCH(EM$3-1,_Inf_Day,0))*$C$2
+INDEX(_Inf_Data,MATCH($D76,_Inf_Country,0),MATCH(EM$3-1,_Inf_Day,0))-INDEX(_Inf_Data,MATCH($D76,_Inf_Country,0),MATCH(EM$3-2,_Inf_Day,0))*$C$2
+INDEX(_Inf_Data,MATCH($D76,_Inf_Country,0),MATCH(EM$3-2,_Inf_Day,0))-INDEX(_Inf_Data,MATCH($D76,_Inf_Country,0),MATCH(EM$3-3,_Inf_Day,0))*$C$2
+INDEX(_Inf_Data,MATCH($D76,_Inf_Country,0),MATCH(EM$3-3,_Inf_Day,0))-INDEX(_Inf_Data,MATCH($D76,_Inf_Country,0),MATCH(EM$3-4,_Inf_Day,0))*$C$2
+INDEX(_Inf_Data,MATCH($D76,_Inf_Country,0),MATCH(EM$3-4,_Inf_Day,0))-INDEX(_Inf_Data,MATCH($D76,_Inf_Country,0),MATCH(EM$3-5,_Inf_Day,0))*$C$2)/5</f>
        <v>#N/A</v>
      </c>
      <c r="EN76" s="80" t="e">
        <f>(INDEX(_Inf_Data,MATCH($D76,_Inf_Country,0),MATCH(EN$3,_Inf_Day,0))-INDEX(_Inf_Data,MATCH($D76,_Inf_Country,0),MATCH(EN$3-1,_Inf_Day,0))*$C$2
+INDEX(_Inf_Data,MATCH($D76,_Inf_Country,0),MATCH(EN$3-1,_Inf_Day,0))-INDEX(_Inf_Data,MATCH($D76,_Inf_Country,0),MATCH(EN$3-2,_Inf_Day,0))*$C$2
+INDEX(_Inf_Data,MATCH($D76,_Inf_Country,0),MATCH(EN$3-2,_Inf_Day,0))-INDEX(_Inf_Data,MATCH($D76,_Inf_Country,0),MATCH(EN$3-3,_Inf_Day,0))*$C$2
+INDEX(_Inf_Data,MATCH($D76,_Inf_Country,0),MATCH(EN$3-3,_Inf_Day,0))-INDEX(_Inf_Data,MATCH($D76,_Inf_Country,0),MATCH(EN$3-4,_Inf_Day,0))*$C$2
+INDEX(_Inf_Data,MATCH($D76,_Inf_Country,0),MATCH(EN$3-4,_Inf_Day,0))-INDEX(_Inf_Data,MATCH($D76,_Inf_Country,0),MATCH(EN$3-5,_Inf_Day,0))*$C$2)/5</f>
        <v>#N/A</v>
      </c>
      <c r="EO76" s="80" t="e">
        <f>(INDEX(_Inf_Data,MATCH($D76,_Inf_Country,0),MATCH(EO$3,_Inf_Day,0))-INDEX(_Inf_Data,MATCH($D76,_Inf_Country,0),MATCH(EO$3-1,_Inf_Day,0))*$C$2
+INDEX(_Inf_Data,MATCH($D76,_Inf_Country,0),MATCH(EO$3-1,_Inf_Day,0))-INDEX(_Inf_Data,MATCH($D76,_Inf_Country,0),MATCH(EO$3-2,_Inf_Day,0))*$C$2
+INDEX(_Inf_Data,MATCH($D76,_Inf_Country,0),MATCH(EO$3-2,_Inf_Day,0))-INDEX(_Inf_Data,MATCH($D76,_Inf_Country,0),MATCH(EO$3-3,_Inf_Day,0))*$C$2
+INDEX(_Inf_Data,MATCH($D76,_Inf_Country,0),MATCH(EO$3-3,_Inf_Day,0))-INDEX(_Inf_Data,MATCH($D76,_Inf_Country,0),MATCH(EO$3-4,_Inf_Day,0))*$C$2
+INDEX(_Inf_Data,MATCH($D76,_Inf_Country,0),MATCH(EO$3-4,_Inf_Day,0))-INDEX(_Inf_Data,MATCH($D76,_Inf_Country,0),MATCH(EO$3-5,_Inf_Day,0))*$C$2)/5</f>
        <v>#N/A</v>
      </c>
      <c r="EP76" s="80" t="e">
        <f>(INDEX(_Inf_Data,MATCH($D76,_Inf_Country,0),MATCH(EP$3,_Inf_Day,0))-INDEX(_Inf_Data,MATCH($D76,_Inf_Country,0),MATCH(EP$3-1,_Inf_Day,0))*$C$2
+INDEX(_Inf_Data,MATCH($D76,_Inf_Country,0),MATCH(EP$3-1,_Inf_Day,0))-INDEX(_Inf_Data,MATCH($D76,_Inf_Country,0),MATCH(EP$3-2,_Inf_Day,0))*$C$2
+INDEX(_Inf_Data,MATCH($D76,_Inf_Country,0),MATCH(EP$3-2,_Inf_Day,0))-INDEX(_Inf_Data,MATCH($D76,_Inf_Country,0),MATCH(EP$3-3,_Inf_Day,0))*$C$2
+INDEX(_Inf_Data,MATCH($D76,_Inf_Country,0),MATCH(EP$3-3,_Inf_Day,0))-INDEX(_Inf_Data,MATCH($D76,_Inf_Country,0),MATCH(EP$3-4,_Inf_Day,0))*$C$2
+INDEX(_Inf_Data,MATCH($D76,_Inf_Country,0),MATCH(EP$3-4,_Inf_Day,0))-INDEX(_Inf_Data,MATCH($D76,_Inf_Country,0),MATCH(EP$3-5,_Inf_Day,0))*$C$2)/5</f>
        <v>#N/A</v>
      </c>
      <c r="EQ76" s="80" t="e">
        <f>(INDEX(_Inf_Data,MATCH($D76,_Inf_Country,0),MATCH(EQ$3,_Inf_Day,0))-INDEX(_Inf_Data,MATCH($D76,_Inf_Country,0),MATCH(EQ$3-1,_Inf_Day,0))*$C$2
+INDEX(_Inf_Data,MATCH($D76,_Inf_Country,0),MATCH(EQ$3-1,_Inf_Day,0))-INDEX(_Inf_Data,MATCH($D76,_Inf_Country,0),MATCH(EQ$3-2,_Inf_Day,0))*$C$2
+INDEX(_Inf_Data,MATCH($D76,_Inf_Country,0),MATCH(EQ$3-2,_Inf_Day,0))-INDEX(_Inf_Data,MATCH($D76,_Inf_Country,0),MATCH(EQ$3-3,_Inf_Day,0))*$C$2
+INDEX(_Inf_Data,MATCH($D76,_Inf_Country,0),MATCH(EQ$3-3,_Inf_Day,0))-INDEX(_Inf_Data,MATCH($D76,_Inf_Country,0),MATCH(EQ$3-4,_Inf_Day,0))*$C$2
+INDEX(_Inf_Data,MATCH($D76,_Inf_Country,0),MATCH(EQ$3-4,_Inf_Day,0))-INDEX(_Inf_Data,MATCH($D76,_Inf_Country,0),MATCH(EQ$3-5,_Inf_Day,0))*$C$2)/5</f>
        <v>#N/A</v>
      </c>
      <c r="ER76" s="80" t="e">
        <f>(INDEX(_Inf_Data,MATCH($D76,_Inf_Country,0),MATCH(ER$3,_Inf_Day,0))-INDEX(_Inf_Data,MATCH($D76,_Inf_Country,0),MATCH(ER$3-1,_Inf_Day,0))*$C$2
+INDEX(_Inf_Data,MATCH($D76,_Inf_Country,0),MATCH(ER$3-1,_Inf_Day,0))-INDEX(_Inf_Data,MATCH($D76,_Inf_Country,0),MATCH(ER$3-2,_Inf_Day,0))*$C$2
+INDEX(_Inf_Data,MATCH($D76,_Inf_Country,0),MATCH(ER$3-2,_Inf_Day,0))-INDEX(_Inf_Data,MATCH($D76,_Inf_Country,0),MATCH(ER$3-3,_Inf_Day,0))*$C$2
+INDEX(_Inf_Data,MATCH($D76,_Inf_Country,0),MATCH(ER$3-3,_Inf_Day,0))-INDEX(_Inf_Data,MATCH($D76,_Inf_Country,0),MATCH(ER$3-4,_Inf_Day,0))*$C$2
+INDEX(_Inf_Data,MATCH($D76,_Inf_Country,0),MATCH(ER$3-4,_Inf_Day,0))-INDEX(_Inf_Data,MATCH($D76,_Inf_Country,0),MATCH(ER$3-5,_Inf_Day,0))*$C$2)/5</f>
        <v>#N/A</v>
      </c>
      <c r="ES76" s="80" t="e">
        <f>(INDEX(_Inf_Data,MATCH($D76,_Inf_Country,0),MATCH(ES$3,_Inf_Day,0))-INDEX(_Inf_Data,MATCH($D76,_Inf_Country,0),MATCH(ES$3-1,_Inf_Day,0))*$C$2
+INDEX(_Inf_Data,MATCH($D76,_Inf_Country,0),MATCH(ES$3-1,_Inf_Day,0))-INDEX(_Inf_Data,MATCH($D76,_Inf_Country,0),MATCH(ES$3-2,_Inf_Day,0))*$C$2
+INDEX(_Inf_Data,MATCH($D76,_Inf_Country,0),MATCH(ES$3-2,_Inf_Day,0))-INDEX(_Inf_Data,MATCH($D76,_Inf_Country,0),MATCH(ES$3-3,_Inf_Day,0))*$C$2
+INDEX(_Inf_Data,MATCH($D76,_Inf_Country,0),MATCH(ES$3-3,_Inf_Day,0))-INDEX(_Inf_Data,MATCH($D76,_Inf_Country,0),MATCH(ES$3-4,_Inf_Day,0))*$C$2
+INDEX(_Inf_Data,MATCH($D76,_Inf_Country,0),MATCH(ES$3-4,_Inf_Day,0))-INDEX(_Inf_Data,MATCH($D76,_Inf_Country,0),MATCH(ES$3-5,_Inf_Day,0))*$C$2)/5</f>
        <v>#N/A</v>
      </c>
      <c r="ET76" s="80" t="e">
        <f>(INDEX(_Inf_Data,MATCH($D76,_Inf_Country,0),MATCH(ET$3,_Inf_Day,0))-INDEX(_Inf_Data,MATCH($D76,_Inf_Country,0),MATCH(ET$3-1,_Inf_Day,0))*$C$2
+INDEX(_Inf_Data,MATCH($D76,_Inf_Country,0),MATCH(ET$3-1,_Inf_Day,0))-INDEX(_Inf_Data,MATCH($D76,_Inf_Country,0),MATCH(ET$3-2,_Inf_Day,0))*$C$2
+INDEX(_Inf_Data,MATCH($D76,_Inf_Country,0),MATCH(ET$3-2,_Inf_Day,0))-INDEX(_Inf_Data,MATCH($D76,_Inf_Country,0),MATCH(ET$3-3,_Inf_Day,0))*$C$2
+INDEX(_Inf_Data,MATCH($D76,_Inf_Country,0),MATCH(ET$3-3,_Inf_Day,0))-INDEX(_Inf_Data,MATCH($D76,_Inf_Country,0),MATCH(ET$3-4,_Inf_Day,0))*$C$2
+INDEX(_Inf_Data,MATCH($D76,_Inf_Country,0),MATCH(ET$3-4,_Inf_Day,0))-INDEX(_Inf_Data,MATCH($D76,_Inf_Country,0),MATCH(ET$3-5,_Inf_Day,0))*$C$2)/5</f>
        <v>#N/A</v>
      </c>
      <c r="EU76">
        <v>1</v>
      </c>
      <c r="EW76" s="10">
        <f ca="1">HLOOKUP(TODAY()-EW$3,$B$3:$ET$252,ROW()-2)</f>
        <v>884.4</v>
      </c>
      <c r="EX76" s="10">
        <f ca="1">HLOOKUP(TODAY()-EX$3,$B$3:$ET$252,ROW()-2)</f>
        <v>860.6</v>
      </c>
      <c r="EY76" s="10">
        <f ca="1">HLOOKUP(TODAY()-EY$3,$B$3:$ET$252,ROW()-2)</f>
        <v>837.6</v>
      </c>
      <c r="EZ76" s="10">
        <f ca="1">HLOOKUP(TODAY()-EZ$3,$B$3:$ET$252,ROW()-2)</f>
        <v>815.4</v>
      </c>
      <c r="FA76" s="10">
        <f ca="1">HLOOKUP(TODAY()-FA$3,$B$3:$ET$252,ROW()-2)</f>
        <v>765.6</v>
      </c>
      <c r="FB76" s="10">
        <f ca="1">HLOOKUP(TODAY()-FB$3,$B$3:$ET$252,ROW()-2)</f>
        <v>737</v>
      </c>
      <c r="FC76" s="10">
        <f ca="1">HLOOKUP(TODAY()-FC$3,$B$3:$ET$252,ROW()-2)</f>
        <v>717.8</v>
      </c>
      <c r="FD76" s="10">
        <f ca="1">SUM(EW76:FC76)/7</f>
        <v>802.62857142857149</v>
      </c>
      <c r="FE76" s="10" t="b">
        <f ca="1">FC76=FF76</f>
        <v>0</v>
      </c>
      <c r="FF76" s="10">
        <f t="array" ref="FF76">MAX(IF(ISNA(J76:ET76),"",J76:ET76))</f>
        <v>906.8</v>
      </c>
      <c r="FG76" s="52">
        <f ca="1">FD76/FF76</f>
        <v>0.88512193584977006</v>
      </c>
      <c r="FI76" t="str">
        <f>C76</f>
        <v>Asia</v>
      </c>
      <c r="FJ76" t="str">
        <f>D76</f>
        <v>United Arab Emirates</v>
      </c>
      <c r="FK76" s="10">
        <f>FF76</f>
        <v>906.8</v>
      </c>
    </row>
    <row r="77" spans="1:167" ht="30" customHeight="1" x14ac:dyDescent="0.25">
      <c r="A77" s="81">
        <f>VLOOKUP(D77,Countries!$D$5:$F$254,3,FALSE)</f>
        <v>1900000</v>
      </c>
      <c r="B77" s="86">
        <f ca="1">FG77</f>
        <v>0.89224106504906742</v>
      </c>
      <c r="C77" s="80" t="str">
        <f>VLOOKUP(D77,Countries!$D$5:$E$254,2,FALSE)</f>
        <v>Asia</v>
      </c>
      <c r="D77" s="80" t="str">
        <f>Infections!A140</f>
        <v>Qatar</v>
      </c>
      <c r="E77" s="81">
        <f ca="1">INDEX(_Inf_Data,MATCH($D77,_Inf_Country,0),MATCH(E$2,_Inf_Day,0))</f>
        <v>55262</v>
      </c>
      <c r="F77" s="81">
        <f ca="1">FD77</f>
        <v>1748.2571428571428</v>
      </c>
      <c r="G77" s="100" t="str">
        <f>D77</f>
        <v>Qatar</v>
      </c>
      <c r="H77" s="80">
        <f>INDEX(_Inf_Data,MATCH($D77,_Inf_Country,0),MATCH(H$3,_Inf_Day,0))</f>
        <v>0</v>
      </c>
      <c r="I77" s="80">
        <f>INDEX(_Inf_Data,MATCH($D77,_Inf_Country,0),MATCH(I$3,_Inf_Day,0))-INDEX(_Inf_Data,MATCH($D77,_Inf_Country,0),MATCH(H$3,_Inf_Day,0))*$C$2</f>
        <v>0</v>
      </c>
      <c r="J77" s="80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0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0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0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0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0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0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0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0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0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0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0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0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0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0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0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0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0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0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0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0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0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0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0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0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0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0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0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0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0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0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0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0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0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0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0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0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.2</v>
      </c>
      <c r="AU77" s="80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.6</v>
      </c>
      <c r="AV77" s="80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.6</v>
      </c>
      <c r="AW77" s="80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1.4</v>
      </c>
      <c r="AX77" s="80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1.6</v>
      </c>
      <c r="AY77" s="80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1.4</v>
      </c>
      <c r="AZ77" s="80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1</v>
      </c>
      <c r="BA77" s="80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1</v>
      </c>
      <c r="BB77" s="80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1.6</v>
      </c>
      <c r="BC77" s="80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2</v>
      </c>
      <c r="BD77" s="80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3.2</v>
      </c>
      <c r="BE77" s="80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50.8</v>
      </c>
      <c r="BF77" s="80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50.8</v>
      </c>
      <c r="BG77" s="80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61</v>
      </c>
      <c r="BH77" s="80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63.8</v>
      </c>
      <c r="BI77" s="80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75.400000000000006</v>
      </c>
      <c r="BJ77" s="80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35.4</v>
      </c>
      <c r="BK77" s="80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35.4</v>
      </c>
      <c r="BL77" s="80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26.4</v>
      </c>
      <c r="BM77" s="80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24.6</v>
      </c>
      <c r="BN77" s="80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13.8</v>
      </c>
      <c r="BO77" s="80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8.4</v>
      </c>
      <c r="BP77" s="80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11</v>
      </c>
      <c r="BQ77" s="80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9.8000000000000007</v>
      </c>
      <c r="BR77" s="80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13.2</v>
      </c>
      <c r="BS77" s="80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13.4</v>
      </c>
      <c r="BT77" s="80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13.6</v>
      </c>
      <c r="BU77" s="80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13.6</v>
      </c>
      <c r="BV77" s="80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17.8</v>
      </c>
      <c r="BW77" s="80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21.6</v>
      </c>
      <c r="BX77" s="80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31.2</v>
      </c>
      <c r="BY77" s="80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46.4</v>
      </c>
      <c r="BZ77" s="80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54.6</v>
      </c>
      <c r="CA77" s="80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71.8</v>
      </c>
      <c r="CB77" s="80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88.2</v>
      </c>
      <c r="CC77" s="80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126.4</v>
      </c>
      <c r="CD77" s="80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164.6</v>
      </c>
      <c r="CE77" s="80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199.4</v>
      </c>
      <c r="CF77" s="80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221.6</v>
      </c>
      <c r="CG77" s="80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227</v>
      </c>
      <c r="CH77" s="80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210.2</v>
      </c>
      <c r="CI77" s="80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181.6</v>
      </c>
      <c r="CJ77" s="80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179.2</v>
      </c>
      <c r="CK77" s="80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184.4</v>
      </c>
      <c r="CL77" s="80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204.2</v>
      </c>
      <c r="CM77" s="80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210.4</v>
      </c>
      <c r="CN77" s="80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239.8</v>
      </c>
      <c r="CO77" s="80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275</v>
      </c>
      <c r="CP77" s="80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336.8</v>
      </c>
      <c r="CQ77" s="80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355.4</v>
      </c>
      <c r="CR77" s="80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404</v>
      </c>
      <c r="CS77" s="80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460.8</v>
      </c>
      <c r="CT77" s="80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486</v>
      </c>
      <c r="CU77" s="80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495.6</v>
      </c>
      <c r="CV77" s="80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551.20000000000005</v>
      </c>
      <c r="CW77" s="80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615.4</v>
      </c>
      <c r="CX77" s="80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668.6</v>
      </c>
      <c r="CY77" s="80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750.8</v>
      </c>
      <c r="CZ77" s="80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820.6</v>
      </c>
      <c r="DA77" s="80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831.4</v>
      </c>
      <c r="DB77" s="80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807.8</v>
      </c>
      <c r="DC77" s="80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810.2</v>
      </c>
      <c r="DD77" s="80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761.8</v>
      </c>
      <c r="DE77" s="80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725.6</v>
      </c>
      <c r="DF77" s="80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726</v>
      </c>
      <c r="DG77" s="80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725.4</v>
      </c>
      <c r="DH77" s="80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746.6</v>
      </c>
      <c r="DI77" s="80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775.2</v>
      </c>
      <c r="DJ77" s="80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803.6</v>
      </c>
      <c r="DK77" s="80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930</v>
      </c>
      <c r="DL77" s="80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1028</v>
      </c>
      <c r="DM77" s="80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1075.5999999999999</v>
      </c>
      <c r="DN77" s="80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1130.2</v>
      </c>
      <c r="DO77" s="80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1251.8</v>
      </c>
      <c r="DP77" s="80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1267.5999999999999</v>
      </c>
      <c r="DQ77" s="80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1388.2</v>
      </c>
      <c r="DR77" s="80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1381</v>
      </c>
      <c r="DS77" s="80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1469.8</v>
      </c>
      <c r="DT77" s="80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1491</v>
      </c>
      <c r="DU77" s="80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1486</v>
      </c>
      <c r="DV77" s="80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1466.8</v>
      </c>
      <c r="DW77" s="80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1534.4</v>
      </c>
      <c r="DX77" s="80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1535.8</v>
      </c>
      <c r="DY77" s="80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1575.4</v>
      </c>
      <c r="DZ77" s="80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1648.8</v>
      </c>
      <c r="EA77" s="80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1621.6</v>
      </c>
      <c r="EB77" s="80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1673.6</v>
      </c>
      <c r="EC77" s="80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1711.2</v>
      </c>
      <c r="ED77" s="80">
        <f>(INDEX(_Inf_Data,MATCH($D77,_Inf_Country,0),MATCH(ED$3,_Inf_Day,0))-INDEX(_Inf_Data,MATCH($D77,_Inf_Country,0),MATCH(ED$3-1,_Inf_Day,0))*$C$2
+INDEX(_Inf_Data,MATCH($D77,_Inf_Country,0),MATCH(ED$3-1,_Inf_Day,0))-INDEX(_Inf_Data,MATCH($D77,_Inf_Country,0),MATCH(ED$3-2,_Inf_Day,0))*$C$2
+INDEX(_Inf_Data,MATCH($D77,_Inf_Country,0),MATCH(ED$3-2,_Inf_Day,0))-INDEX(_Inf_Data,MATCH($D77,_Inf_Country,0),MATCH(ED$3-3,_Inf_Day,0))*$C$2
+INDEX(_Inf_Data,MATCH($D77,_Inf_Country,0),MATCH(ED$3-3,_Inf_Day,0))-INDEX(_Inf_Data,MATCH($D77,_Inf_Country,0),MATCH(ED$3-4,_Inf_Day,0))*$C$2
+INDEX(_Inf_Data,MATCH($D77,_Inf_Country,0),MATCH(ED$3-4,_Inf_Day,0))-INDEX(_Inf_Data,MATCH($D77,_Inf_Country,0),MATCH(ED$3-5,_Inf_Day,0))*$C$2)/5</f>
        <v>1693.2</v>
      </c>
      <c r="EE77" s="80">
        <f>(INDEX(_Inf_Data,MATCH($D77,_Inf_Country,0),MATCH(EE$3,_Inf_Day,0))-INDEX(_Inf_Data,MATCH($D77,_Inf_Country,0),MATCH(EE$3-1,_Inf_Day,0))*$C$2
+INDEX(_Inf_Data,MATCH($D77,_Inf_Country,0),MATCH(EE$3-1,_Inf_Day,0))-INDEX(_Inf_Data,MATCH($D77,_Inf_Country,0),MATCH(EE$3-2,_Inf_Day,0))*$C$2
+INDEX(_Inf_Data,MATCH($D77,_Inf_Country,0),MATCH(EE$3-2,_Inf_Day,0))-INDEX(_Inf_Data,MATCH($D77,_Inf_Country,0),MATCH(EE$3-3,_Inf_Day,0))*$C$2
+INDEX(_Inf_Data,MATCH($D77,_Inf_Country,0),MATCH(EE$3-3,_Inf_Day,0))-INDEX(_Inf_Data,MATCH($D77,_Inf_Country,0),MATCH(EE$3-4,_Inf_Day,0))*$C$2
+INDEX(_Inf_Data,MATCH($D77,_Inf_Country,0),MATCH(EE$3-4,_Inf_Day,0))-INDEX(_Inf_Data,MATCH($D77,_Inf_Country,0),MATCH(EE$3-5,_Inf_Day,0))*$C$2)/5</f>
        <v>1740.2</v>
      </c>
      <c r="EF77" s="80">
        <f>(INDEX(_Inf_Data,MATCH($D77,_Inf_Country,0),MATCH(EF$3,_Inf_Day,0))-INDEX(_Inf_Data,MATCH($D77,_Inf_Country,0),MATCH(EF$3-1,_Inf_Day,0))*$C$2
+INDEX(_Inf_Data,MATCH($D77,_Inf_Country,0),MATCH(EF$3-1,_Inf_Day,0))-INDEX(_Inf_Data,MATCH($D77,_Inf_Country,0),MATCH(EF$3-2,_Inf_Day,0))*$C$2
+INDEX(_Inf_Data,MATCH($D77,_Inf_Country,0),MATCH(EF$3-2,_Inf_Day,0))-INDEX(_Inf_Data,MATCH($D77,_Inf_Country,0),MATCH(EF$3-3,_Inf_Day,0))*$C$2
+INDEX(_Inf_Data,MATCH($D77,_Inf_Country,0),MATCH(EF$3-3,_Inf_Day,0))-INDEX(_Inf_Data,MATCH($D77,_Inf_Country,0),MATCH(EF$3-4,_Inf_Day,0))*$C$2
+INDEX(_Inf_Data,MATCH($D77,_Inf_Country,0),MATCH(EF$3-4,_Inf_Day,0))-INDEX(_Inf_Data,MATCH($D77,_Inf_Country,0),MATCH(EF$3-5,_Inf_Day,0))*$C$2)/5</f>
        <v>1838.6</v>
      </c>
      <c r="EG77" s="80">
        <f>(INDEX(_Inf_Data,MATCH($D77,_Inf_Country,0),MATCH(EG$3,_Inf_Day,0))-INDEX(_Inf_Data,MATCH($D77,_Inf_Country,0),MATCH(EG$3-1,_Inf_Day,0))*$C$2
+INDEX(_Inf_Data,MATCH($D77,_Inf_Country,0),MATCH(EG$3-1,_Inf_Day,0))-INDEX(_Inf_Data,MATCH($D77,_Inf_Country,0),MATCH(EG$3-2,_Inf_Day,0))*$C$2
+INDEX(_Inf_Data,MATCH($D77,_Inf_Country,0),MATCH(EG$3-2,_Inf_Day,0))-INDEX(_Inf_Data,MATCH($D77,_Inf_Country,0),MATCH(EG$3-3,_Inf_Day,0))*$C$2
+INDEX(_Inf_Data,MATCH($D77,_Inf_Country,0),MATCH(EG$3-3,_Inf_Day,0))-INDEX(_Inf_Data,MATCH($D77,_Inf_Country,0),MATCH(EG$3-4,_Inf_Day,0))*$C$2
+INDEX(_Inf_Data,MATCH($D77,_Inf_Country,0),MATCH(EG$3-4,_Inf_Day,0))-INDEX(_Inf_Data,MATCH($D77,_Inf_Country,0),MATCH(EG$3-5,_Inf_Day,0))*$C$2)/5</f>
        <v>1959.4</v>
      </c>
      <c r="EH77" s="80" t="e">
        <f>(INDEX(_Inf_Data,MATCH($D77,_Inf_Country,0),MATCH(EH$3,_Inf_Day,0))-INDEX(_Inf_Data,MATCH($D77,_Inf_Country,0),MATCH(EH$3-1,_Inf_Day,0))*$C$2
+INDEX(_Inf_Data,MATCH($D77,_Inf_Country,0),MATCH(EH$3-1,_Inf_Day,0))-INDEX(_Inf_Data,MATCH($D77,_Inf_Country,0),MATCH(EH$3-2,_Inf_Day,0))*$C$2
+INDEX(_Inf_Data,MATCH($D77,_Inf_Country,0),MATCH(EH$3-2,_Inf_Day,0))-INDEX(_Inf_Data,MATCH($D77,_Inf_Country,0),MATCH(EH$3-3,_Inf_Day,0))*$C$2
+INDEX(_Inf_Data,MATCH($D77,_Inf_Country,0),MATCH(EH$3-3,_Inf_Day,0))-INDEX(_Inf_Data,MATCH($D77,_Inf_Country,0),MATCH(EH$3-4,_Inf_Day,0))*$C$2
+INDEX(_Inf_Data,MATCH($D77,_Inf_Country,0),MATCH(EH$3-4,_Inf_Day,0))-INDEX(_Inf_Data,MATCH($D77,_Inf_Country,0),MATCH(EH$3-5,_Inf_Day,0))*$C$2)/5</f>
        <v>#N/A</v>
      </c>
      <c r="EI77" s="80" t="e">
        <f>(INDEX(_Inf_Data,MATCH($D77,_Inf_Country,0),MATCH(EI$3,_Inf_Day,0))-INDEX(_Inf_Data,MATCH($D77,_Inf_Country,0),MATCH(EI$3-1,_Inf_Day,0))*$C$2
+INDEX(_Inf_Data,MATCH($D77,_Inf_Country,0),MATCH(EI$3-1,_Inf_Day,0))-INDEX(_Inf_Data,MATCH($D77,_Inf_Country,0),MATCH(EI$3-2,_Inf_Day,0))*$C$2
+INDEX(_Inf_Data,MATCH($D77,_Inf_Country,0),MATCH(EI$3-2,_Inf_Day,0))-INDEX(_Inf_Data,MATCH($D77,_Inf_Country,0),MATCH(EI$3-3,_Inf_Day,0))*$C$2
+INDEX(_Inf_Data,MATCH($D77,_Inf_Country,0),MATCH(EI$3-3,_Inf_Day,0))-INDEX(_Inf_Data,MATCH($D77,_Inf_Country,0),MATCH(EI$3-4,_Inf_Day,0))*$C$2
+INDEX(_Inf_Data,MATCH($D77,_Inf_Country,0),MATCH(EI$3-4,_Inf_Day,0))-INDEX(_Inf_Data,MATCH($D77,_Inf_Country,0),MATCH(EI$3-5,_Inf_Day,0))*$C$2)/5</f>
        <v>#N/A</v>
      </c>
      <c r="EJ77" s="80" t="e">
        <f>(INDEX(_Inf_Data,MATCH($D77,_Inf_Country,0),MATCH(EJ$3,_Inf_Day,0))-INDEX(_Inf_Data,MATCH($D77,_Inf_Country,0),MATCH(EJ$3-1,_Inf_Day,0))*$C$2
+INDEX(_Inf_Data,MATCH($D77,_Inf_Country,0),MATCH(EJ$3-1,_Inf_Day,0))-INDEX(_Inf_Data,MATCH($D77,_Inf_Country,0),MATCH(EJ$3-2,_Inf_Day,0))*$C$2
+INDEX(_Inf_Data,MATCH($D77,_Inf_Country,0),MATCH(EJ$3-2,_Inf_Day,0))-INDEX(_Inf_Data,MATCH($D77,_Inf_Country,0),MATCH(EJ$3-3,_Inf_Day,0))*$C$2
+INDEX(_Inf_Data,MATCH($D77,_Inf_Country,0),MATCH(EJ$3-3,_Inf_Day,0))-INDEX(_Inf_Data,MATCH($D77,_Inf_Country,0),MATCH(EJ$3-4,_Inf_Day,0))*$C$2
+INDEX(_Inf_Data,MATCH($D77,_Inf_Country,0),MATCH(EJ$3-4,_Inf_Day,0))-INDEX(_Inf_Data,MATCH($D77,_Inf_Country,0),MATCH(EJ$3-5,_Inf_Day,0))*$C$2)/5</f>
        <v>#N/A</v>
      </c>
      <c r="EK77" s="80" t="e">
        <f>(INDEX(_Inf_Data,MATCH($D77,_Inf_Country,0),MATCH(EK$3,_Inf_Day,0))-INDEX(_Inf_Data,MATCH($D77,_Inf_Country,0),MATCH(EK$3-1,_Inf_Day,0))*$C$2
+INDEX(_Inf_Data,MATCH($D77,_Inf_Country,0),MATCH(EK$3-1,_Inf_Day,0))-INDEX(_Inf_Data,MATCH($D77,_Inf_Country,0),MATCH(EK$3-2,_Inf_Day,0))*$C$2
+INDEX(_Inf_Data,MATCH($D77,_Inf_Country,0),MATCH(EK$3-2,_Inf_Day,0))-INDEX(_Inf_Data,MATCH($D77,_Inf_Country,0),MATCH(EK$3-3,_Inf_Day,0))*$C$2
+INDEX(_Inf_Data,MATCH($D77,_Inf_Country,0),MATCH(EK$3-3,_Inf_Day,0))-INDEX(_Inf_Data,MATCH($D77,_Inf_Country,0),MATCH(EK$3-4,_Inf_Day,0))*$C$2
+INDEX(_Inf_Data,MATCH($D77,_Inf_Country,0),MATCH(EK$3-4,_Inf_Day,0))-INDEX(_Inf_Data,MATCH($D77,_Inf_Country,0),MATCH(EK$3-5,_Inf_Day,0))*$C$2)/5</f>
        <v>#N/A</v>
      </c>
      <c r="EL77" s="80" t="e">
        <f>(INDEX(_Inf_Data,MATCH($D77,_Inf_Country,0),MATCH(EL$3,_Inf_Day,0))-INDEX(_Inf_Data,MATCH($D77,_Inf_Country,0),MATCH(EL$3-1,_Inf_Day,0))*$C$2
+INDEX(_Inf_Data,MATCH($D77,_Inf_Country,0),MATCH(EL$3-1,_Inf_Day,0))-INDEX(_Inf_Data,MATCH($D77,_Inf_Country,0),MATCH(EL$3-2,_Inf_Day,0))*$C$2
+INDEX(_Inf_Data,MATCH($D77,_Inf_Country,0),MATCH(EL$3-2,_Inf_Day,0))-INDEX(_Inf_Data,MATCH($D77,_Inf_Country,0),MATCH(EL$3-3,_Inf_Day,0))*$C$2
+INDEX(_Inf_Data,MATCH($D77,_Inf_Country,0),MATCH(EL$3-3,_Inf_Day,0))-INDEX(_Inf_Data,MATCH($D77,_Inf_Country,0),MATCH(EL$3-4,_Inf_Day,0))*$C$2
+INDEX(_Inf_Data,MATCH($D77,_Inf_Country,0),MATCH(EL$3-4,_Inf_Day,0))-INDEX(_Inf_Data,MATCH($D77,_Inf_Country,0),MATCH(EL$3-5,_Inf_Day,0))*$C$2)/5</f>
        <v>#N/A</v>
      </c>
      <c r="EM77" s="80" t="e">
        <f>(INDEX(_Inf_Data,MATCH($D77,_Inf_Country,0),MATCH(EM$3,_Inf_Day,0))-INDEX(_Inf_Data,MATCH($D77,_Inf_Country,0),MATCH(EM$3-1,_Inf_Day,0))*$C$2
+INDEX(_Inf_Data,MATCH($D77,_Inf_Country,0),MATCH(EM$3-1,_Inf_Day,0))-INDEX(_Inf_Data,MATCH($D77,_Inf_Country,0),MATCH(EM$3-2,_Inf_Day,0))*$C$2
+INDEX(_Inf_Data,MATCH($D77,_Inf_Country,0),MATCH(EM$3-2,_Inf_Day,0))-INDEX(_Inf_Data,MATCH($D77,_Inf_Country,0),MATCH(EM$3-3,_Inf_Day,0))*$C$2
+INDEX(_Inf_Data,MATCH($D77,_Inf_Country,0),MATCH(EM$3-3,_Inf_Day,0))-INDEX(_Inf_Data,MATCH($D77,_Inf_Country,0),MATCH(EM$3-4,_Inf_Day,0))*$C$2
+INDEX(_Inf_Data,MATCH($D77,_Inf_Country,0),MATCH(EM$3-4,_Inf_Day,0))-INDEX(_Inf_Data,MATCH($D77,_Inf_Country,0),MATCH(EM$3-5,_Inf_Day,0))*$C$2)/5</f>
        <v>#N/A</v>
      </c>
      <c r="EN77" s="80" t="e">
        <f>(INDEX(_Inf_Data,MATCH($D77,_Inf_Country,0),MATCH(EN$3,_Inf_Day,0))-INDEX(_Inf_Data,MATCH($D77,_Inf_Country,0),MATCH(EN$3-1,_Inf_Day,0))*$C$2
+INDEX(_Inf_Data,MATCH($D77,_Inf_Country,0),MATCH(EN$3-1,_Inf_Day,0))-INDEX(_Inf_Data,MATCH($D77,_Inf_Country,0),MATCH(EN$3-2,_Inf_Day,0))*$C$2
+INDEX(_Inf_Data,MATCH($D77,_Inf_Country,0),MATCH(EN$3-2,_Inf_Day,0))-INDEX(_Inf_Data,MATCH($D77,_Inf_Country,0),MATCH(EN$3-3,_Inf_Day,0))*$C$2
+INDEX(_Inf_Data,MATCH($D77,_Inf_Country,0),MATCH(EN$3-3,_Inf_Day,0))-INDEX(_Inf_Data,MATCH($D77,_Inf_Country,0),MATCH(EN$3-4,_Inf_Day,0))*$C$2
+INDEX(_Inf_Data,MATCH($D77,_Inf_Country,0),MATCH(EN$3-4,_Inf_Day,0))-INDEX(_Inf_Data,MATCH($D77,_Inf_Country,0),MATCH(EN$3-5,_Inf_Day,0))*$C$2)/5</f>
        <v>#N/A</v>
      </c>
      <c r="EO77" s="80" t="e">
        <f>(INDEX(_Inf_Data,MATCH($D77,_Inf_Country,0),MATCH(EO$3,_Inf_Day,0))-INDEX(_Inf_Data,MATCH($D77,_Inf_Country,0),MATCH(EO$3-1,_Inf_Day,0))*$C$2
+INDEX(_Inf_Data,MATCH($D77,_Inf_Country,0),MATCH(EO$3-1,_Inf_Day,0))-INDEX(_Inf_Data,MATCH($D77,_Inf_Country,0),MATCH(EO$3-2,_Inf_Day,0))*$C$2
+INDEX(_Inf_Data,MATCH($D77,_Inf_Country,0),MATCH(EO$3-2,_Inf_Day,0))-INDEX(_Inf_Data,MATCH($D77,_Inf_Country,0),MATCH(EO$3-3,_Inf_Day,0))*$C$2
+INDEX(_Inf_Data,MATCH($D77,_Inf_Country,0),MATCH(EO$3-3,_Inf_Day,0))-INDEX(_Inf_Data,MATCH($D77,_Inf_Country,0),MATCH(EO$3-4,_Inf_Day,0))*$C$2
+INDEX(_Inf_Data,MATCH($D77,_Inf_Country,0),MATCH(EO$3-4,_Inf_Day,0))-INDEX(_Inf_Data,MATCH($D77,_Inf_Country,0),MATCH(EO$3-5,_Inf_Day,0))*$C$2)/5</f>
        <v>#N/A</v>
      </c>
      <c r="EP77" s="80" t="e">
        <f>(INDEX(_Inf_Data,MATCH($D77,_Inf_Country,0),MATCH(EP$3,_Inf_Day,0))-INDEX(_Inf_Data,MATCH($D77,_Inf_Country,0),MATCH(EP$3-1,_Inf_Day,0))*$C$2
+INDEX(_Inf_Data,MATCH($D77,_Inf_Country,0),MATCH(EP$3-1,_Inf_Day,0))-INDEX(_Inf_Data,MATCH($D77,_Inf_Country,0),MATCH(EP$3-2,_Inf_Day,0))*$C$2
+INDEX(_Inf_Data,MATCH($D77,_Inf_Country,0),MATCH(EP$3-2,_Inf_Day,0))-INDEX(_Inf_Data,MATCH($D77,_Inf_Country,0),MATCH(EP$3-3,_Inf_Day,0))*$C$2
+INDEX(_Inf_Data,MATCH($D77,_Inf_Country,0),MATCH(EP$3-3,_Inf_Day,0))-INDEX(_Inf_Data,MATCH($D77,_Inf_Country,0),MATCH(EP$3-4,_Inf_Day,0))*$C$2
+INDEX(_Inf_Data,MATCH($D77,_Inf_Country,0),MATCH(EP$3-4,_Inf_Day,0))-INDEX(_Inf_Data,MATCH($D77,_Inf_Country,0),MATCH(EP$3-5,_Inf_Day,0))*$C$2)/5</f>
        <v>#N/A</v>
      </c>
      <c r="EQ77" s="80" t="e">
        <f>(INDEX(_Inf_Data,MATCH($D77,_Inf_Country,0),MATCH(EQ$3,_Inf_Day,0))-INDEX(_Inf_Data,MATCH($D77,_Inf_Country,0),MATCH(EQ$3-1,_Inf_Day,0))*$C$2
+INDEX(_Inf_Data,MATCH($D77,_Inf_Country,0),MATCH(EQ$3-1,_Inf_Day,0))-INDEX(_Inf_Data,MATCH($D77,_Inf_Country,0),MATCH(EQ$3-2,_Inf_Day,0))*$C$2
+INDEX(_Inf_Data,MATCH($D77,_Inf_Country,0),MATCH(EQ$3-2,_Inf_Day,0))-INDEX(_Inf_Data,MATCH($D77,_Inf_Country,0),MATCH(EQ$3-3,_Inf_Day,0))*$C$2
+INDEX(_Inf_Data,MATCH($D77,_Inf_Country,0),MATCH(EQ$3-3,_Inf_Day,0))-INDEX(_Inf_Data,MATCH($D77,_Inf_Country,0),MATCH(EQ$3-4,_Inf_Day,0))*$C$2
+INDEX(_Inf_Data,MATCH($D77,_Inf_Country,0),MATCH(EQ$3-4,_Inf_Day,0))-INDEX(_Inf_Data,MATCH($D77,_Inf_Country,0),MATCH(EQ$3-5,_Inf_Day,0))*$C$2)/5</f>
        <v>#N/A</v>
      </c>
      <c r="ER77" s="80" t="e">
        <f>(INDEX(_Inf_Data,MATCH($D77,_Inf_Country,0),MATCH(ER$3,_Inf_Day,0))-INDEX(_Inf_Data,MATCH($D77,_Inf_Country,0),MATCH(ER$3-1,_Inf_Day,0))*$C$2
+INDEX(_Inf_Data,MATCH($D77,_Inf_Country,0),MATCH(ER$3-1,_Inf_Day,0))-INDEX(_Inf_Data,MATCH($D77,_Inf_Country,0),MATCH(ER$3-2,_Inf_Day,0))*$C$2
+INDEX(_Inf_Data,MATCH($D77,_Inf_Country,0),MATCH(ER$3-2,_Inf_Day,0))-INDEX(_Inf_Data,MATCH($D77,_Inf_Country,0),MATCH(ER$3-3,_Inf_Day,0))*$C$2
+INDEX(_Inf_Data,MATCH($D77,_Inf_Country,0),MATCH(ER$3-3,_Inf_Day,0))-INDEX(_Inf_Data,MATCH($D77,_Inf_Country,0),MATCH(ER$3-4,_Inf_Day,0))*$C$2
+INDEX(_Inf_Data,MATCH($D77,_Inf_Country,0),MATCH(ER$3-4,_Inf_Day,0))-INDEX(_Inf_Data,MATCH($D77,_Inf_Country,0),MATCH(ER$3-5,_Inf_Day,0))*$C$2)/5</f>
        <v>#N/A</v>
      </c>
      <c r="ES77" s="80" t="e">
        <f>(INDEX(_Inf_Data,MATCH($D77,_Inf_Country,0),MATCH(ES$3,_Inf_Day,0))-INDEX(_Inf_Data,MATCH($D77,_Inf_Country,0),MATCH(ES$3-1,_Inf_Day,0))*$C$2
+INDEX(_Inf_Data,MATCH($D77,_Inf_Country,0),MATCH(ES$3-1,_Inf_Day,0))-INDEX(_Inf_Data,MATCH($D77,_Inf_Country,0),MATCH(ES$3-2,_Inf_Day,0))*$C$2
+INDEX(_Inf_Data,MATCH($D77,_Inf_Country,0),MATCH(ES$3-2,_Inf_Day,0))-INDEX(_Inf_Data,MATCH($D77,_Inf_Country,0),MATCH(ES$3-3,_Inf_Day,0))*$C$2
+INDEX(_Inf_Data,MATCH($D77,_Inf_Country,0),MATCH(ES$3-3,_Inf_Day,0))-INDEX(_Inf_Data,MATCH($D77,_Inf_Country,0),MATCH(ES$3-4,_Inf_Day,0))*$C$2
+INDEX(_Inf_Data,MATCH($D77,_Inf_Country,0),MATCH(ES$3-4,_Inf_Day,0))-INDEX(_Inf_Data,MATCH($D77,_Inf_Country,0),MATCH(ES$3-5,_Inf_Day,0))*$C$2)/5</f>
        <v>#N/A</v>
      </c>
      <c r="ET77" s="80" t="e">
        <f>(INDEX(_Inf_Data,MATCH($D77,_Inf_Country,0),MATCH(ET$3,_Inf_Day,0))-INDEX(_Inf_Data,MATCH($D77,_Inf_Country,0),MATCH(ET$3-1,_Inf_Day,0))*$C$2
+INDEX(_Inf_Data,MATCH($D77,_Inf_Country,0),MATCH(ET$3-1,_Inf_Day,0))-INDEX(_Inf_Data,MATCH($D77,_Inf_Country,0),MATCH(ET$3-2,_Inf_Day,0))*$C$2
+INDEX(_Inf_Data,MATCH($D77,_Inf_Country,0),MATCH(ET$3-2,_Inf_Day,0))-INDEX(_Inf_Data,MATCH($D77,_Inf_Country,0),MATCH(ET$3-3,_Inf_Day,0))*$C$2
+INDEX(_Inf_Data,MATCH($D77,_Inf_Country,0),MATCH(ET$3-3,_Inf_Day,0))-INDEX(_Inf_Data,MATCH($D77,_Inf_Country,0),MATCH(ET$3-4,_Inf_Day,0))*$C$2
+INDEX(_Inf_Data,MATCH($D77,_Inf_Country,0),MATCH(ET$3-4,_Inf_Day,0))-INDEX(_Inf_Data,MATCH($D77,_Inf_Country,0),MATCH(ET$3-5,_Inf_Day,0))*$C$2)/5</f>
        <v>#N/A</v>
      </c>
      <c r="EU77">
        <v>1</v>
      </c>
      <c r="EW77" s="10">
        <f ca="1">HLOOKUP(TODAY()-EW$3,$B$3:$ET$252,ROW()-2)</f>
        <v>1621.6</v>
      </c>
      <c r="EX77" s="10">
        <f ca="1">HLOOKUP(TODAY()-EX$3,$B$3:$ET$252,ROW()-2)</f>
        <v>1673.6</v>
      </c>
      <c r="EY77" s="10">
        <f ca="1">HLOOKUP(TODAY()-EY$3,$B$3:$ET$252,ROW()-2)</f>
        <v>1711.2</v>
      </c>
      <c r="EZ77" s="10">
        <f ca="1">HLOOKUP(TODAY()-EZ$3,$B$3:$ET$252,ROW()-2)</f>
        <v>1693.2</v>
      </c>
      <c r="FA77" s="10">
        <f ca="1">HLOOKUP(TODAY()-FA$3,$B$3:$ET$252,ROW()-2)</f>
        <v>1740.2</v>
      </c>
      <c r="FB77" s="10">
        <f ca="1">HLOOKUP(TODAY()-FB$3,$B$3:$ET$252,ROW()-2)</f>
        <v>1838.6</v>
      </c>
      <c r="FC77" s="10">
        <f ca="1">HLOOKUP(TODAY()-FC$3,$B$3:$ET$252,ROW()-2)</f>
        <v>1959.4</v>
      </c>
      <c r="FD77" s="10">
        <f ca="1">SUM(EW77:FC77)/7</f>
        <v>1748.2571428571428</v>
      </c>
      <c r="FE77" s="10" t="b">
        <f ca="1">FC77=FF77</f>
        <v>1</v>
      </c>
      <c r="FF77" s="10">
        <f t="array" ref="FF77">MAX(IF(ISNA(J77:ET77),"",J77:ET77))</f>
        <v>1959.4</v>
      </c>
      <c r="FG77" s="52">
        <f ca="1">FD77/FF77</f>
        <v>0.89224106504906742</v>
      </c>
    </row>
    <row r="78" spans="1:167" ht="30" customHeight="1" x14ac:dyDescent="0.25">
      <c r="A78" s="81">
        <f>VLOOKUP(D78,Countries!$D$5:$F$254,3,FALSE)</f>
        <v>180400000</v>
      </c>
      <c r="B78" s="86">
        <f ca="1">FG78</f>
        <v>0.90646786218013287</v>
      </c>
      <c r="C78" s="80" t="str">
        <f>VLOOKUP(D78,Countries!$D$5:$E$254,2,FALSE)</f>
        <v>Asia</v>
      </c>
      <c r="D78" s="80" t="str">
        <f>Infections!A132</f>
        <v>Pakistan</v>
      </c>
      <c r="E78" s="81">
        <f ca="1">INDEX(_Inf_Data,MATCH($D78,_Inf_Country,0),MATCH(E$2,_Inf_Day,0))</f>
        <v>66457</v>
      </c>
      <c r="F78" s="81">
        <f ca="1">FD78</f>
        <v>1928.0571428571427</v>
      </c>
      <c r="G78" s="100" t="str">
        <f>D78</f>
        <v>Pakistan</v>
      </c>
      <c r="H78" s="80">
        <f>INDEX(_Inf_Data,MATCH($D78,_Inf_Country,0),MATCH(H$3,_Inf_Day,0))</f>
        <v>0</v>
      </c>
      <c r="I78" s="80">
        <f>INDEX(_Inf_Data,MATCH($D78,_Inf_Country,0),MATCH(I$3,_Inf_Day,0))-INDEX(_Inf_Data,MATCH($D78,_Inf_Country,0),MATCH(H$3,_Inf_Day,0))*$C$2</f>
        <v>0</v>
      </c>
      <c r="J78" s="80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0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0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0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0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0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0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</v>
      </c>
      <c r="Q78" s="80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</v>
      </c>
      <c r="R78" s="80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</v>
      </c>
      <c r="S78" s="80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</v>
      </c>
      <c r="T78" s="80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</v>
      </c>
      <c r="U78" s="80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</v>
      </c>
      <c r="V78" s="80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</v>
      </c>
      <c r="W78" s="80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</v>
      </c>
      <c r="X78" s="80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</v>
      </c>
      <c r="Y78" s="80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</v>
      </c>
      <c r="Z78" s="80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</v>
      </c>
      <c r="AA78" s="80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</v>
      </c>
      <c r="AB78" s="80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</v>
      </c>
      <c r="AC78" s="80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0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0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0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0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0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0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0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0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0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0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0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0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0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0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.4</v>
      </c>
      <c r="AR78" s="80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.4</v>
      </c>
      <c r="AS78" s="80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.4</v>
      </c>
      <c r="AT78" s="80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.8</v>
      </c>
      <c r="AU78" s="80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.8</v>
      </c>
      <c r="AV78" s="80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.4</v>
      </c>
      <c r="AW78" s="80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.6</v>
      </c>
      <c r="AX78" s="80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.6</v>
      </c>
      <c r="AY78" s="80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0.2</v>
      </c>
      <c r="AZ78" s="80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0.4</v>
      </c>
      <c r="BA78" s="80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0.4</v>
      </c>
      <c r="BB78" s="80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0.2</v>
      </c>
      <c r="BC78" s="80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0.2</v>
      </c>
      <c r="BD78" s="80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2.2000000000000002</v>
      </c>
      <c r="BE78" s="80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2.6</v>
      </c>
      <c r="BF78" s="80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2.8</v>
      </c>
      <c r="BG78" s="80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4.4000000000000004</v>
      </c>
      <c r="BH78" s="80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5</v>
      </c>
      <c r="BI78" s="80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7.4</v>
      </c>
      <c r="BJ78" s="80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23.4</v>
      </c>
      <c r="BK78" s="80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43.2</v>
      </c>
      <c r="BL78" s="80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54.2</v>
      </c>
      <c r="BM78" s="80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84.6</v>
      </c>
      <c r="BN78" s="80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89.6</v>
      </c>
      <c r="BO78" s="80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118.8</v>
      </c>
      <c r="BP78" s="80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108</v>
      </c>
      <c r="BQ78" s="80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115.2</v>
      </c>
      <c r="BR78" s="80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103.6</v>
      </c>
      <c r="BS78" s="80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112.4</v>
      </c>
      <c r="BT78" s="80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94.2</v>
      </c>
      <c r="BU78" s="80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119.4</v>
      </c>
      <c r="BV78" s="80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124</v>
      </c>
      <c r="BW78" s="80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125</v>
      </c>
      <c r="BX78" s="80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130.80000000000001</v>
      </c>
      <c r="BY78" s="80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147.4</v>
      </c>
      <c r="BZ78" s="80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149</v>
      </c>
      <c r="CA78" s="80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185.2</v>
      </c>
      <c r="CB78" s="80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217.8</v>
      </c>
      <c r="CC78" s="80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220.2</v>
      </c>
      <c r="CD78" s="80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243.8</v>
      </c>
      <c r="CE78" s="80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329.6</v>
      </c>
      <c r="CF78" s="80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322.8</v>
      </c>
      <c r="CG78" s="80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315.39999999999998</v>
      </c>
      <c r="CH78" s="80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334.2</v>
      </c>
      <c r="CI78" s="80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307.60000000000002</v>
      </c>
      <c r="CJ78" s="80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249</v>
      </c>
      <c r="CK78" s="80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239</v>
      </c>
      <c r="CL78" s="80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246.6</v>
      </c>
      <c r="CM78" s="80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269.60000000000002</v>
      </c>
      <c r="CN78" s="80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337.6</v>
      </c>
      <c r="CO78" s="80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381.6</v>
      </c>
      <c r="CP78" s="80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359</v>
      </c>
      <c r="CQ78" s="80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428.4</v>
      </c>
      <c r="CR78" s="80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502.2</v>
      </c>
      <c r="CS78" s="80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407</v>
      </c>
      <c r="CT78" s="80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529.20000000000005</v>
      </c>
      <c r="CU78" s="80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610.20000000000005</v>
      </c>
      <c r="CV78" s="80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703.4</v>
      </c>
      <c r="CW78" s="80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718.4</v>
      </c>
      <c r="CX78" s="80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861</v>
      </c>
      <c r="CY78" s="80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752.6</v>
      </c>
      <c r="CZ78" s="80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767.8</v>
      </c>
      <c r="DA78" s="80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691.4</v>
      </c>
      <c r="DB78" s="80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717</v>
      </c>
      <c r="DC78" s="80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818.8</v>
      </c>
      <c r="DD78" s="80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957.2</v>
      </c>
      <c r="DE78" s="80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1037.5999999999999</v>
      </c>
      <c r="DF78" s="80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1094.4000000000001</v>
      </c>
      <c r="DG78" s="80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1083.2</v>
      </c>
      <c r="DH78" s="80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1046.4000000000001</v>
      </c>
      <c r="DI78" s="80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1191.8</v>
      </c>
      <c r="DJ78" s="80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1108.2</v>
      </c>
      <c r="DK78" s="80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1270.2</v>
      </c>
      <c r="DL78" s="80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1559</v>
      </c>
      <c r="DM78" s="80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1657</v>
      </c>
      <c r="DN78" s="80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1601.6</v>
      </c>
      <c r="DO78" s="80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1938.4</v>
      </c>
      <c r="DP78" s="80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1772.6</v>
      </c>
      <c r="DQ78" s="80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1410.4</v>
      </c>
      <c r="DR78" s="80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1693</v>
      </c>
      <c r="DS78" s="80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1343.6</v>
      </c>
      <c r="DT78" s="80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1163</v>
      </c>
      <c r="DU78" s="80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1365.4</v>
      </c>
      <c r="DV78" s="80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1635.6</v>
      </c>
      <c r="DW78" s="80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1419.8</v>
      </c>
      <c r="DX78" s="80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1858.4</v>
      </c>
      <c r="DY78" s="80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2108.6</v>
      </c>
      <c r="DZ78" s="80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2062.4</v>
      </c>
      <c r="EA78" s="80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2127</v>
      </c>
      <c r="EB78" s="80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2090.1999999999998</v>
      </c>
      <c r="EC78" s="80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1922.8</v>
      </c>
      <c r="ED78" s="80">
        <f>(INDEX(_Inf_Data,MATCH($D78,_Inf_Country,0),MATCH(ED$3,_Inf_Day,0))-INDEX(_Inf_Data,MATCH($D78,_Inf_Country,0),MATCH(ED$3-1,_Inf_Day,0))*$C$2
+INDEX(_Inf_Data,MATCH($D78,_Inf_Country,0),MATCH(ED$3-1,_Inf_Day,0))-INDEX(_Inf_Data,MATCH($D78,_Inf_Country,0),MATCH(ED$3-2,_Inf_Day,0))*$C$2
+INDEX(_Inf_Data,MATCH($D78,_Inf_Country,0),MATCH(ED$3-2,_Inf_Day,0))-INDEX(_Inf_Data,MATCH($D78,_Inf_Country,0),MATCH(ED$3-3,_Inf_Day,0))*$C$2
+INDEX(_Inf_Data,MATCH($D78,_Inf_Country,0),MATCH(ED$3-3,_Inf_Day,0))-INDEX(_Inf_Data,MATCH($D78,_Inf_Country,0),MATCH(ED$3-4,_Inf_Day,0))*$C$2
+INDEX(_Inf_Data,MATCH($D78,_Inf_Country,0),MATCH(ED$3-4,_Inf_Day,0))-INDEX(_Inf_Data,MATCH($D78,_Inf_Country,0),MATCH(ED$3-5,_Inf_Day,0))*$C$2)/5</f>
        <v>1691.4</v>
      </c>
      <c r="EE78" s="80">
        <f>(INDEX(_Inf_Data,MATCH($D78,_Inf_Country,0),MATCH(EE$3,_Inf_Day,0))-INDEX(_Inf_Data,MATCH($D78,_Inf_Country,0),MATCH(EE$3-1,_Inf_Day,0))*$C$2
+INDEX(_Inf_Data,MATCH($D78,_Inf_Country,0),MATCH(EE$3-1,_Inf_Day,0))-INDEX(_Inf_Data,MATCH($D78,_Inf_Country,0),MATCH(EE$3-2,_Inf_Day,0))*$C$2
+INDEX(_Inf_Data,MATCH($D78,_Inf_Country,0),MATCH(EE$3-2,_Inf_Day,0))-INDEX(_Inf_Data,MATCH($D78,_Inf_Country,0),MATCH(EE$3-3,_Inf_Day,0))*$C$2
+INDEX(_Inf_Data,MATCH($D78,_Inf_Country,0),MATCH(EE$3-3,_Inf_Day,0))-INDEX(_Inf_Data,MATCH($D78,_Inf_Country,0),MATCH(EE$3-4,_Inf_Day,0))*$C$2
+INDEX(_Inf_Data,MATCH($D78,_Inf_Country,0),MATCH(EE$3-4,_Inf_Day,0))-INDEX(_Inf_Data,MATCH($D78,_Inf_Country,0),MATCH(EE$3-5,_Inf_Day,0))*$C$2)/5</f>
        <v>1758</v>
      </c>
      <c r="EF78" s="80">
        <f>(INDEX(_Inf_Data,MATCH($D78,_Inf_Country,0),MATCH(EF$3,_Inf_Day,0))-INDEX(_Inf_Data,MATCH($D78,_Inf_Country,0),MATCH(EF$3-1,_Inf_Day,0))*$C$2
+INDEX(_Inf_Data,MATCH($D78,_Inf_Country,0),MATCH(EF$3-1,_Inf_Day,0))-INDEX(_Inf_Data,MATCH($D78,_Inf_Country,0),MATCH(EF$3-2,_Inf_Day,0))*$C$2
+INDEX(_Inf_Data,MATCH($D78,_Inf_Country,0),MATCH(EF$3-2,_Inf_Day,0))-INDEX(_Inf_Data,MATCH($D78,_Inf_Country,0),MATCH(EF$3-3,_Inf_Day,0))*$C$2
+INDEX(_Inf_Data,MATCH($D78,_Inf_Country,0),MATCH(EF$3-3,_Inf_Day,0))-INDEX(_Inf_Data,MATCH($D78,_Inf_Country,0),MATCH(EF$3-4,_Inf_Day,0))*$C$2
+INDEX(_Inf_Data,MATCH($D78,_Inf_Country,0),MATCH(EF$3-4,_Inf_Day,0))-INDEX(_Inf_Data,MATCH($D78,_Inf_Country,0),MATCH(EF$3-5,_Inf_Day,0))*$C$2)/5</f>
        <v>1885.4</v>
      </c>
      <c r="EG78" s="80">
        <f>(INDEX(_Inf_Data,MATCH($D78,_Inf_Country,0),MATCH(EG$3,_Inf_Day,0))-INDEX(_Inf_Data,MATCH($D78,_Inf_Country,0),MATCH(EG$3-1,_Inf_Day,0))*$C$2
+INDEX(_Inf_Data,MATCH($D78,_Inf_Country,0),MATCH(EG$3-1,_Inf_Day,0))-INDEX(_Inf_Data,MATCH($D78,_Inf_Country,0),MATCH(EG$3-2,_Inf_Day,0))*$C$2
+INDEX(_Inf_Data,MATCH($D78,_Inf_Country,0),MATCH(EG$3-2,_Inf_Day,0))-INDEX(_Inf_Data,MATCH($D78,_Inf_Country,0),MATCH(EG$3-3,_Inf_Day,0))*$C$2
+INDEX(_Inf_Data,MATCH($D78,_Inf_Country,0),MATCH(EG$3-3,_Inf_Day,0))-INDEX(_Inf_Data,MATCH($D78,_Inf_Country,0),MATCH(EG$3-4,_Inf_Day,0))*$C$2
+INDEX(_Inf_Data,MATCH($D78,_Inf_Country,0),MATCH(EG$3-4,_Inf_Day,0))-INDEX(_Inf_Data,MATCH($D78,_Inf_Country,0),MATCH(EG$3-5,_Inf_Day,0))*$C$2)/5</f>
        <v>2021.6</v>
      </c>
      <c r="EH78" s="80" t="e">
        <f>(INDEX(_Inf_Data,MATCH($D78,_Inf_Country,0),MATCH(EH$3,_Inf_Day,0))-INDEX(_Inf_Data,MATCH($D78,_Inf_Country,0),MATCH(EH$3-1,_Inf_Day,0))*$C$2
+INDEX(_Inf_Data,MATCH($D78,_Inf_Country,0),MATCH(EH$3-1,_Inf_Day,0))-INDEX(_Inf_Data,MATCH($D78,_Inf_Country,0),MATCH(EH$3-2,_Inf_Day,0))*$C$2
+INDEX(_Inf_Data,MATCH($D78,_Inf_Country,0),MATCH(EH$3-2,_Inf_Day,0))-INDEX(_Inf_Data,MATCH($D78,_Inf_Country,0),MATCH(EH$3-3,_Inf_Day,0))*$C$2
+INDEX(_Inf_Data,MATCH($D78,_Inf_Country,0),MATCH(EH$3-3,_Inf_Day,0))-INDEX(_Inf_Data,MATCH($D78,_Inf_Country,0),MATCH(EH$3-4,_Inf_Day,0))*$C$2
+INDEX(_Inf_Data,MATCH($D78,_Inf_Country,0),MATCH(EH$3-4,_Inf_Day,0))-INDEX(_Inf_Data,MATCH($D78,_Inf_Country,0),MATCH(EH$3-5,_Inf_Day,0))*$C$2)/5</f>
        <v>#N/A</v>
      </c>
      <c r="EI78" s="80" t="e">
        <f>(INDEX(_Inf_Data,MATCH($D78,_Inf_Country,0),MATCH(EI$3,_Inf_Day,0))-INDEX(_Inf_Data,MATCH($D78,_Inf_Country,0),MATCH(EI$3-1,_Inf_Day,0))*$C$2
+INDEX(_Inf_Data,MATCH($D78,_Inf_Country,0),MATCH(EI$3-1,_Inf_Day,0))-INDEX(_Inf_Data,MATCH($D78,_Inf_Country,0),MATCH(EI$3-2,_Inf_Day,0))*$C$2
+INDEX(_Inf_Data,MATCH($D78,_Inf_Country,0),MATCH(EI$3-2,_Inf_Day,0))-INDEX(_Inf_Data,MATCH($D78,_Inf_Country,0),MATCH(EI$3-3,_Inf_Day,0))*$C$2
+INDEX(_Inf_Data,MATCH($D78,_Inf_Country,0),MATCH(EI$3-3,_Inf_Day,0))-INDEX(_Inf_Data,MATCH($D78,_Inf_Country,0),MATCH(EI$3-4,_Inf_Day,0))*$C$2
+INDEX(_Inf_Data,MATCH($D78,_Inf_Country,0),MATCH(EI$3-4,_Inf_Day,0))-INDEX(_Inf_Data,MATCH($D78,_Inf_Country,0),MATCH(EI$3-5,_Inf_Day,0))*$C$2)/5</f>
        <v>#N/A</v>
      </c>
      <c r="EJ78" s="80" t="e">
        <f>(INDEX(_Inf_Data,MATCH($D78,_Inf_Country,0),MATCH(EJ$3,_Inf_Day,0))-INDEX(_Inf_Data,MATCH($D78,_Inf_Country,0),MATCH(EJ$3-1,_Inf_Day,0))*$C$2
+INDEX(_Inf_Data,MATCH($D78,_Inf_Country,0),MATCH(EJ$3-1,_Inf_Day,0))-INDEX(_Inf_Data,MATCH($D78,_Inf_Country,0),MATCH(EJ$3-2,_Inf_Day,0))*$C$2
+INDEX(_Inf_Data,MATCH($D78,_Inf_Country,0),MATCH(EJ$3-2,_Inf_Day,0))-INDEX(_Inf_Data,MATCH($D78,_Inf_Country,0),MATCH(EJ$3-3,_Inf_Day,0))*$C$2
+INDEX(_Inf_Data,MATCH($D78,_Inf_Country,0),MATCH(EJ$3-3,_Inf_Day,0))-INDEX(_Inf_Data,MATCH($D78,_Inf_Country,0),MATCH(EJ$3-4,_Inf_Day,0))*$C$2
+INDEX(_Inf_Data,MATCH($D78,_Inf_Country,0),MATCH(EJ$3-4,_Inf_Day,0))-INDEX(_Inf_Data,MATCH($D78,_Inf_Country,0),MATCH(EJ$3-5,_Inf_Day,0))*$C$2)/5</f>
        <v>#N/A</v>
      </c>
      <c r="EK78" s="80" t="e">
        <f>(INDEX(_Inf_Data,MATCH($D78,_Inf_Country,0),MATCH(EK$3,_Inf_Day,0))-INDEX(_Inf_Data,MATCH($D78,_Inf_Country,0),MATCH(EK$3-1,_Inf_Day,0))*$C$2
+INDEX(_Inf_Data,MATCH($D78,_Inf_Country,0),MATCH(EK$3-1,_Inf_Day,0))-INDEX(_Inf_Data,MATCH($D78,_Inf_Country,0),MATCH(EK$3-2,_Inf_Day,0))*$C$2
+INDEX(_Inf_Data,MATCH($D78,_Inf_Country,0),MATCH(EK$3-2,_Inf_Day,0))-INDEX(_Inf_Data,MATCH($D78,_Inf_Country,0),MATCH(EK$3-3,_Inf_Day,0))*$C$2
+INDEX(_Inf_Data,MATCH($D78,_Inf_Country,0),MATCH(EK$3-3,_Inf_Day,0))-INDEX(_Inf_Data,MATCH($D78,_Inf_Country,0),MATCH(EK$3-4,_Inf_Day,0))*$C$2
+INDEX(_Inf_Data,MATCH($D78,_Inf_Country,0),MATCH(EK$3-4,_Inf_Day,0))-INDEX(_Inf_Data,MATCH($D78,_Inf_Country,0),MATCH(EK$3-5,_Inf_Day,0))*$C$2)/5</f>
        <v>#N/A</v>
      </c>
      <c r="EL78" s="80" t="e">
        <f>(INDEX(_Inf_Data,MATCH($D78,_Inf_Country,0),MATCH(EL$3,_Inf_Day,0))-INDEX(_Inf_Data,MATCH($D78,_Inf_Country,0),MATCH(EL$3-1,_Inf_Day,0))*$C$2
+INDEX(_Inf_Data,MATCH($D78,_Inf_Country,0),MATCH(EL$3-1,_Inf_Day,0))-INDEX(_Inf_Data,MATCH($D78,_Inf_Country,0),MATCH(EL$3-2,_Inf_Day,0))*$C$2
+INDEX(_Inf_Data,MATCH($D78,_Inf_Country,0),MATCH(EL$3-2,_Inf_Day,0))-INDEX(_Inf_Data,MATCH($D78,_Inf_Country,0),MATCH(EL$3-3,_Inf_Day,0))*$C$2
+INDEX(_Inf_Data,MATCH($D78,_Inf_Country,0),MATCH(EL$3-3,_Inf_Day,0))-INDEX(_Inf_Data,MATCH($D78,_Inf_Country,0),MATCH(EL$3-4,_Inf_Day,0))*$C$2
+INDEX(_Inf_Data,MATCH($D78,_Inf_Country,0),MATCH(EL$3-4,_Inf_Day,0))-INDEX(_Inf_Data,MATCH($D78,_Inf_Country,0),MATCH(EL$3-5,_Inf_Day,0))*$C$2)/5</f>
        <v>#N/A</v>
      </c>
      <c r="EM78" s="80" t="e">
        <f>(INDEX(_Inf_Data,MATCH($D78,_Inf_Country,0),MATCH(EM$3,_Inf_Day,0))-INDEX(_Inf_Data,MATCH($D78,_Inf_Country,0),MATCH(EM$3-1,_Inf_Day,0))*$C$2
+INDEX(_Inf_Data,MATCH($D78,_Inf_Country,0),MATCH(EM$3-1,_Inf_Day,0))-INDEX(_Inf_Data,MATCH($D78,_Inf_Country,0),MATCH(EM$3-2,_Inf_Day,0))*$C$2
+INDEX(_Inf_Data,MATCH($D78,_Inf_Country,0),MATCH(EM$3-2,_Inf_Day,0))-INDEX(_Inf_Data,MATCH($D78,_Inf_Country,0),MATCH(EM$3-3,_Inf_Day,0))*$C$2
+INDEX(_Inf_Data,MATCH($D78,_Inf_Country,0),MATCH(EM$3-3,_Inf_Day,0))-INDEX(_Inf_Data,MATCH($D78,_Inf_Country,0),MATCH(EM$3-4,_Inf_Day,0))*$C$2
+INDEX(_Inf_Data,MATCH($D78,_Inf_Country,0),MATCH(EM$3-4,_Inf_Day,0))-INDEX(_Inf_Data,MATCH($D78,_Inf_Country,0),MATCH(EM$3-5,_Inf_Day,0))*$C$2)/5</f>
        <v>#N/A</v>
      </c>
      <c r="EN78" s="80" t="e">
        <f>(INDEX(_Inf_Data,MATCH($D78,_Inf_Country,0),MATCH(EN$3,_Inf_Day,0))-INDEX(_Inf_Data,MATCH($D78,_Inf_Country,0),MATCH(EN$3-1,_Inf_Day,0))*$C$2
+INDEX(_Inf_Data,MATCH($D78,_Inf_Country,0),MATCH(EN$3-1,_Inf_Day,0))-INDEX(_Inf_Data,MATCH($D78,_Inf_Country,0),MATCH(EN$3-2,_Inf_Day,0))*$C$2
+INDEX(_Inf_Data,MATCH($D78,_Inf_Country,0),MATCH(EN$3-2,_Inf_Day,0))-INDEX(_Inf_Data,MATCH($D78,_Inf_Country,0),MATCH(EN$3-3,_Inf_Day,0))*$C$2
+INDEX(_Inf_Data,MATCH($D78,_Inf_Country,0),MATCH(EN$3-3,_Inf_Day,0))-INDEX(_Inf_Data,MATCH($D78,_Inf_Country,0),MATCH(EN$3-4,_Inf_Day,0))*$C$2
+INDEX(_Inf_Data,MATCH($D78,_Inf_Country,0),MATCH(EN$3-4,_Inf_Day,0))-INDEX(_Inf_Data,MATCH($D78,_Inf_Country,0),MATCH(EN$3-5,_Inf_Day,0))*$C$2)/5</f>
        <v>#N/A</v>
      </c>
      <c r="EO78" s="80" t="e">
        <f>(INDEX(_Inf_Data,MATCH($D78,_Inf_Country,0),MATCH(EO$3,_Inf_Day,0))-INDEX(_Inf_Data,MATCH($D78,_Inf_Country,0),MATCH(EO$3-1,_Inf_Day,0))*$C$2
+INDEX(_Inf_Data,MATCH($D78,_Inf_Country,0),MATCH(EO$3-1,_Inf_Day,0))-INDEX(_Inf_Data,MATCH($D78,_Inf_Country,0),MATCH(EO$3-2,_Inf_Day,0))*$C$2
+INDEX(_Inf_Data,MATCH($D78,_Inf_Country,0),MATCH(EO$3-2,_Inf_Day,0))-INDEX(_Inf_Data,MATCH($D78,_Inf_Country,0),MATCH(EO$3-3,_Inf_Day,0))*$C$2
+INDEX(_Inf_Data,MATCH($D78,_Inf_Country,0),MATCH(EO$3-3,_Inf_Day,0))-INDEX(_Inf_Data,MATCH($D78,_Inf_Country,0),MATCH(EO$3-4,_Inf_Day,0))*$C$2
+INDEX(_Inf_Data,MATCH($D78,_Inf_Country,0),MATCH(EO$3-4,_Inf_Day,0))-INDEX(_Inf_Data,MATCH($D78,_Inf_Country,0),MATCH(EO$3-5,_Inf_Day,0))*$C$2)/5</f>
        <v>#N/A</v>
      </c>
      <c r="EP78" s="80" t="e">
        <f>(INDEX(_Inf_Data,MATCH($D78,_Inf_Country,0),MATCH(EP$3,_Inf_Day,0))-INDEX(_Inf_Data,MATCH($D78,_Inf_Country,0),MATCH(EP$3-1,_Inf_Day,0))*$C$2
+INDEX(_Inf_Data,MATCH($D78,_Inf_Country,0),MATCH(EP$3-1,_Inf_Day,0))-INDEX(_Inf_Data,MATCH($D78,_Inf_Country,0),MATCH(EP$3-2,_Inf_Day,0))*$C$2
+INDEX(_Inf_Data,MATCH($D78,_Inf_Country,0),MATCH(EP$3-2,_Inf_Day,0))-INDEX(_Inf_Data,MATCH($D78,_Inf_Country,0),MATCH(EP$3-3,_Inf_Day,0))*$C$2
+INDEX(_Inf_Data,MATCH($D78,_Inf_Country,0),MATCH(EP$3-3,_Inf_Day,0))-INDEX(_Inf_Data,MATCH($D78,_Inf_Country,0),MATCH(EP$3-4,_Inf_Day,0))*$C$2
+INDEX(_Inf_Data,MATCH($D78,_Inf_Country,0),MATCH(EP$3-4,_Inf_Day,0))-INDEX(_Inf_Data,MATCH($D78,_Inf_Country,0),MATCH(EP$3-5,_Inf_Day,0))*$C$2)/5</f>
        <v>#N/A</v>
      </c>
      <c r="EQ78" s="80" t="e">
        <f>(INDEX(_Inf_Data,MATCH($D78,_Inf_Country,0),MATCH(EQ$3,_Inf_Day,0))-INDEX(_Inf_Data,MATCH($D78,_Inf_Country,0),MATCH(EQ$3-1,_Inf_Day,0))*$C$2
+INDEX(_Inf_Data,MATCH($D78,_Inf_Country,0),MATCH(EQ$3-1,_Inf_Day,0))-INDEX(_Inf_Data,MATCH($D78,_Inf_Country,0),MATCH(EQ$3-2,_Inf_Day,0))*$C$2
+INDEX(_Inf_Data,MATCH($D78,_Inf_Country,0),MATCH(EQ$3-2,_Inf_Day,0))-INDEX(_Inf_Data,MATCH($D78,_Inf_Country,0),MATCH(EQ$3-3,_Inf_Day,0))*$C$2
+INDEX(_Inf_Data,MATCH($D78,_Inf_Country,0),MATCH(EQ$3-3,_Inf_Day,0))-INDEX(_Inf_Data,MATCH($D78,_Inf_Country,0),MATCH(EQ$3-4,_Inf_Day,0))*$C$2
+INDEX(_Inf_Data,MATCH($D78,_Inf_Country,0),MATCH(EQ$3-4,_Inf_Day,0))-INDEX(_Inf_Data,MATCH($D78,_Inf_Country,0),MATCH(EQ$3-5,_Inf_Day,0))*$C$2)/5</f>
        <v>#N/A</v>
      </c>
      <c r="ER78" s="80" t="e">
        <f>(INDEX(_Inf_Data,MATCH($D78,_Inf_Country,0),MATCH(ER$3,_Inf_Day,0))-INDEX(_Inf_Data,MATCH($D78,_Inf_Country,0),MATCH(ER$3-1,_Inf_Day,0))*$C$2
+INDEX(_Inf_Data,MATCH($D78,_Inf_Country,0),MATCH(ER$3-1,_Inf_Day,0))-INDEX(_Inf_Data,MATCH($D78,_Inf_Country,0),MATCH(ER$3-2,_Inf_Day,0))*$C$2
+INDEX(_Inf_Data,MATCH($D78,_Inf_Country,0),MATCH(ER$3-2,_Inf_Day,0))-INDEX(_Inf_Data,MATCH($D78,_Inf_Country,0),MATCH(ER$3-3,_Inf_Day,0))*$C$2
+INDEX(_Inf_Data,MATCH($D78,_Inf_Country,0),MATCH(ER$3-3,_Inf_Day,0))-INDEX(_Inf_Data,MATCH($D78,_Inf_Country,0),MATCH(ER$3-4,_Inf_Day,0))*$C$2
+INDEX(_Inf_Data,MATCH($D78,_Inf_Country,0),MATCH(ER$3-4,_Inf_Day,0))-INDEX(_Inf_Data,MATCH($D78,_Inf_Country,0),MATCH(ER$3-5,_Inf_Day,0))*$C$2)/5</f>
        <v>#N/A</v>
      </c>
      <c r="ES78" s="80" t="e">
        <f>(INDEX(_Inf_Data,MATCH($D78,_Inf_Country,0),MATCH(ES$3,_Inf_Day,0))-INDEX(_Inf_Data,MATCH($D78,_Inf_Country,0),MATCH(ES$3-1,_Inf_Day,0))*$C$2
+INDEX(_Inf_Data,MATCH($D78,_Inf_Country,0),MATCH(ES$3-1,_Inf_Day,0))-INDEX(_Inf_Data,MATCH($D78,_Inf_Country,0),MATCH(ES$3-2,_Inf_Day,0))*$C$2
+INDEX(_Inf_Data,MATCH($D78,_Inf_Country,0),MATCH(ES$3-2,_Inf_Day,0))-INDEX(_Inf_Data,MATCH($D78,_Inf_Country,0),MATCH(ES$3-3,_Inf_Day,0))*$C$2
+INDEX(_Inf_Data,MATCH($D78,_Inf_Country,0),MATCH(ES$3-3,_Inf_Day,0))-INDEX(_Inf_Data,MATCH($D78,_Inf_Country,0),MATCH(ES$3-4,_Inf_Day,0))*$C$2
+INDEX(_Inf_Data,MATCH($D78,_Inf_Country,0),MATCH(ES$3-4,_Inf_Day,0))-INDEX(_Inf_Data,MATCH($D78,_Inf_Country,0),MATCH(ES$3-5,_Inf_Day,0))*$C$2)/5</f>
        <v>#N/A</v>
      </c>
      <c r="ET78" s="80" t="e">
        <f>(INDEX(_Inf_Data,MATCH($D78,_Inf_Country,0),MATCH(ET$3,_Inf_Day,0))-INDEX(_Inf_Data,MATCH($D78,_Inf_Country,0),MATCH(ET$3-1,_Inf_Day,0))*$C$2
+INDEX(_Inf_Data,MATCH($D78,_Inf_Country,0),MATCH(ET$3-1,_Inf_Day,0))-INDEX(_Inf_Data,MATCH($D78,_Inf_Country,0),MATCH(ET$3-2,_Inf_Day,0))*$C$2
+INDEX(_Inf_Data,MATCH($D78,_Inf_Country,0),MATCH(ET$3-2,_Inf_Day,0))-INDEX(_Inf_Data,MATCH($D78,_Inf_Country,0),MATCH(ET$3-3,_Inf_Day,0))*$C$2
+INDEX(_Inf_Data,MATCH($D78,_Inf_Country,0),MATCH(ET$3-3,_Inf_Day,0))-INDEX(_Inf_Data,MATCH($D78,_Inf_Country,0),MATCH(ET$3-4,_Inf_Day,0))*$C$2
+INDEX(_Inf_Data,MATCH($D78,_Inf_Country,0),MATCH(ET$3-4,_Inf_Day,0))-INDEX(_Inf_Data,MATCH($D78,_Inf_Country,0),MATCH(ET$3-5,_Inf_Day,0))*$C$2)/5</f>
        <v>#N/A</v>
      </c>
      <c r="EU78">
        <v>1</v>
      </c>
      <c r="EW78" s="10">
        <f ca="1">HLOOKUP(TODAY()-EW$3,$B$3:$ET$252,ROW()-2)</f>
        <v>2127</v>
      </c>
      <c r="EX78" s="10">
        <f ca="1">HLOOKUP(TODAY()-EX$3,$B$3:$ET$252,ROW()-2)</f>
        <v>2090.1999999999998</v>
      </c>
      <c r="EY78" s="10">
        <f ca="1">HLOOKUP(TODAY()-EY$3,$B$3:$ET$252,ROW()-2)</f>
        <v>1922.8</v>
      </c>
      <c r="EZ78" s="10">
        <f ca="1">HLOOKUP(TODAY()-EZ$3,$B$3:$ET$252,ROW()-2)</f>
        <v>1691.4</v>
      </c>
      <c r="FA78" s="10">
        <f ca="1">HLOOKUP(TODAY()-FA$3,$B$3:$ET$252,ROW()-2)</f>
        <v>1758</v>
      </c>
      <c r="FB78" s="10">
        <f ca="1">HLOOKUP(TODAY()-FB$3,$B$3:$ET$252,ROW()-2)</f>
        <v>1885.4</v>
      </c>
      <c r="FC78" s="10">
        <f ca="1">HLOOKUP(TODAY()-FC$3,$B$3:$ET$252,ROW()-2)</f>
        <v>2021.6</v>
      </c>
      <c r="FD78" s="10">
        <f ca="1">SUM(EW78:FC78)/7</f>
        <v>1928.0571428571427</v>
      </c>
      <c r="FE78" s="10" t="b">
        <f ca="1">FC78=FF78</f>
        <v>0</v>
      </c>
      <c r="FF78" s="10">
        <f t="array" ref="FF78">MAX(IF(ISNA(J78:ET78),"",J78:ET78))</f>
        <v>2127</v>
      </c>
      <c r="FG78" s="52">
        <f ca="1">FD78/FF78</f>
        <v>0.90646786218013287</v>
      </c>
    </row>
    <row r="79" spans="1:167" ht="30" customHeight="1" x14ac:dyDescent="0.25">
      <c r="A79" s="81">
        <f>VLOOKUP(D79,Countries!$D$5:$F$254,3,FALSE)</f>
        <v>1259700000</v>
      </c>
      <c r="B79" s="86">
        <f ca="1">FG79</f>
        <v>0.91670379136821645</v>
      </c>
      <c r="C79" s="80" t="str">
        <f>VLOOKUP(D79,Countries!$D$5:$E$254,2,FALSE)</f>
        <v>Asia</v>
      </c>
      <c r="D79" s="80" t="str">
        <f>Infections!A82</f>
        <v>India</v>
      </c>
      <c r="E79" s="81">
        <f ca="1">INDEX(_Inf_Data,MATCH($D79,_Inf_Country,0),MATCH(E$2,_Inf_Day,0))</f>
        <v>181827</v>
      </c>
      <c r="F79" s="81">
        <f ca="1">FD79</f>
        <v>6761.0571428571429</v>
      </c>
      <c r="G79" s="100" t="str">
        <f>D79</f>
        <v>India</v>
      </c>
      <c r="H79" s="80">
        <f>INDEX(_Inf_Data,MATCH($D79,_Inf_Country,0),MATCH(H$3,_Inf_Day,0))</f>
        <v>0</v>
      </c>
      <c r="I79" s="80">
        <f>INDEX(_Inf_Data,MATCH($D79,_Inf_Country,0),MATCH(I$3,_Inf_Day,0))-INDEX(_Inf_Data,MATCH($D79,_Inf_Country,0),MATCH(H$3,_Inf_Day,0))*$C$2</f>
        <v>0</v>
      </c>
      <c r="J79" s="80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0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0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0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0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0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0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.2</v>
      </c>
      <c r="Q79" s="80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.2</v>
      </c>
      <c r="R79" s="80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.2</v>
      </c>
      <c r="S79" s="80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.4</v>
      </c>
      <c r="T79" s="80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.6</v>
      </c>
      <c r="U79" s="80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.4</v>
      </c>
      <c r="V79" s="80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.4</v>
      </c>
      <c r="W79" s="80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.4</v>
      </c>
      <c r="X79" s="80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.2</v>
      </c>
      <c r="Y79" s="80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0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0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0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0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0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0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0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0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0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0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0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0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0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0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0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0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0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0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0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0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0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0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0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.4</v>
      </c>
      <c r="AW79" s="80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.4</v>
      </c>
      <c r="AX79" s="80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5</v>
      </c>
      <c r="AY79" s="80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5.4</v>
      </c>
      <c r="AZ79" s="80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5.6</v>
      </c>
      <c r="BA79" s="80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5.8</v>
      </c>
      <c r="BB79" s="80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6.8</v>
      </c>
      <c r="BC79" s="80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3</v>
      </c>
      <c r="BD79" s="80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5.2</v>
      </c>
      <c r="BE79" s="80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6.2</v>
      </c>
      <c r="BF79" s="80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7.8</v>
      </c>
      <c r="BG79" s="80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8.6</v>
      </c>
      <c r="BH79" s="80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11.8</v>
      </c>
      <c r="BI79" s="80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11.4</v>
      </c>
      <c r="BJ79" s="80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11.4</v>
      </c>
      <c r="BK79" s="80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13.8</v>
      </c>
      <c r="BL79" s="80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14.8</v>
      </c>
      <c r="BM79" s="80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18.399999999999999</v>
      </c>
      <c r="BN79" s="80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26.2</v>
      </c>
      <c r="BO79" s="80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42.2</v>
      </c>
      <c r="BP79" s="80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50.8</v>
      </c>
      <c r="BQ79" s="80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68.599999999999994</v>
      </c>
      <c r="BR79" s="80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68.400000000000006</v>
      </c>
      <c r="BS79" s="80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82.6</v>
      </c>
      <c r="BT79" s="80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79.400000000000006</v>
      </c>
      <c r="BU79" s="80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98.2</v>
      </c>
      <c r="BV79" s="80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97.6</v>
      </c>
      <c r="BW79" s="80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97.6</v>
      </c>
      <c r="BX79" s="80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118.8</v>
      </c>
      <c r="BY79" s="80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134</v>
      </c>
      <c r="BZ79" s="80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222.2</v>
      </c>
      <c r="CA79" s="80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311.2</v>
      </c>
      <c r="CB79" s="80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308.60000000000002</v>
      </c>
      <c r="CC79" s="80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366.2</v>
      </c>
      <c r="CD79" s="80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438.2</v>
      </c>
      <c r="CE79" s="80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556</v>
      </c>
      <c r="CF79" s="80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553.6</v>
      </c>
      <c r="CG79" s="80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669.8</v>
      </c>
      <c r="CH79" s="80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728.6</v>
      </c>
      <c r="CI79" s="80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802</v>
      </c>
      <c r="CJ79" s="80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733.6</v>
      </c>
      <c r="CK79" s="80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778.8</v>
      </c>
      <c r="CL79" s="80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907.4</v>
      </c>
      <c r="CM79" s="80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952.4</v>
      </c>
      <c r="CN79" s="80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944.8</v>
      </c>
      <c r="CO79" s="80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996.8</v>
      </c>
      <c r="CP79" s="80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1029.4000000000001</v>
      </c>
      <c r="CQ79" s="80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1053.8</v>
      </c>
      <c r="CR79" s="80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1225.5999999999999</v>
      </c>
      <c r="CS79" s="80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1243.4000000000001</v>
      </c>
      <c r="CT79" s="80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1330</v>
      </c>
      <c r="CU79" s="80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1403.6</v>
      </c>
      <c r="CV79" s="80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1471</v>
      </c>
      <c r="CW79" s="80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1383</v>
      </c>
      <c r="CX79" s="80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1548.8</v>
      </c>
      <c r="CY79" s="80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1562</v>
      </c>
      <c r="CZ79" s="80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1616.2</v>
      </c>
      <c r="DA79" s="80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1649.4</v>
      </c>
      <c r="DB79" s="80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1706.4</v>
      </c>
      <c r="DC79" s="80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1716</v>
      </c>
      <c r="DD79" s="80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1873.4</v>
      </c>
      <c r="DE79" s="80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2049.6</v>
      </c>
      <c r="DF79" s="80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2236.1999999999998</v>
      </c>
      <c r="DG79" s="80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2675</v>
      </c>
      <c r="DH79" s="80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2907.4</v>
      </c>
      <c r="DI79" s="80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3146</v>
      </c>
      <c r="DJ79" s="80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3330.4</v>
      </c>
      <c r="DK79" s="80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3438</v>
      </c>
      <c r="DL79" s="80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3274.2</v>
      </c>
      <c r="DM79" s="80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3552.2</v>
      </c>
      <c r="DN79" s="80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3556.2</v>
      </c>
      <c r="DO79" s="80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3588.2</v>
      </c>
      <c r="DP79" s="80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3672</v>
      </c>
      <c r="DQ79" s="80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3837.8</v>
      </c>
      <c r="DR79" s="80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3724.6</v>
      </c>
      <c r="DS79" s="80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3976</v>
      </c>
      <c r="DT79" s="80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4281.2</v>
      </c>
      <c r="DU79" s="80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4454.6000000000004</v>
      </c>
      <c r="DV79" s="80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4895.6000000000004</v>
      </c>
      <c r="DW79" s="80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5248.8</v>
      </c>
      <c r="DX79" s="80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5515.6</v>
      </c>
      <c r="DY79" s="80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5819.2</v>
      </c>
      <c r="DZ79" s="80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6219</v>
      </c>
      <c r="EA79" s="80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6412.2</v>
      </c>
      <c r="EB79" s="80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6584.4</v>
      </c>
      <c r="EC79" s="80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6513.4</v>
      </c>
      <c r="ED79" s="80">
        <f>(INDEX(_Inf_Data,MATCH($D79,_Inf_Country,0),MATCH(ED$3,_Inf_Day,0))-INDEX(_Inf_Data,MATCH($D79,_Inf_Country,0),MATCH(ED$3-1,_Inf_Day,0))*$C$2
+INDEX(_Inf_Data,MATCH($D79,_Inf_Country,0),MATCH(ED$3-1,_Inf_Day,0))-INDEX(_Inf_Data,MATCH($D79,_Inf_Country,0),MATCH(ED$3-2,_Inf_Day,0))*$C$2
+INDEX(_Inf_Data,MATCH($D79,_Inf_Country,0),MATCH(ED$3-2,_Inf_Day,0))-INDEX(_Inf_Data,MATCH($D79,_Inf_Country,0),MATCH(ED$3-3,_Inf_Day,0))*$C$2
+INDEX(_Inf_Data,MATCH($D79,_Inf_Country,0),MATCH(ED$3-3,_Inf_Day,0))-INDEX(_Inf_Data,MATCH($D79,_Inf_Country,0),MATCH(ED$3-4,_Inf_Day,0))*$C$2
+INDEX(_Inf_Data,MATCH($D79,_Inf_Country,0),MATCH(ED$3-4,_Inf_Day,0))-INDEX(_Inf_Data,MATCH($D79,_Inf_Country,0),MATCH(ED$3-5,_Inf_Day,0))*$C$2)/5</f>
        <v>6658.4</v>
      </c>
      <c r="EE79" s="80">
        <f>(INDEX(_Inf_Data,MATCH($D79,_Inf_Country,0),MATCH(EE$3,_Inf_Day,0))-INDEX(_Inf_Data,MATCH($D79,_Inf_Country,0),MATCH(EE$3-1,_Inf_Day,0))*$C$2
+INDEX(_Inf_Data,MATCH($D79,_Inf_Country,0),MATCH(EE$3-1,_Inf_Day,0))-INDEX(_Inf_Data,MATCH($D79,_Inf_Country,0),MATCH(EE$3-2,_Inf_Day,0))*$C$2
+INDEX(_Inf_Data,MATCH($D79,_Inf_Country,0),MATCH(EE$3-2,_Inf_Day,0))-INDEX(_Inf_Data,MATCH($D79,_Inf_Country,0),MATCH(EE$3-3,_Inf_Day,0))*$C$2
+INDEX(_Inf_Data,MATCH($D79,_Inf_Country,0),MATCH(EE$3-3,_Inf_Day,0))-INDEX(_Inf_Data,MATCH($D79,_Inf_Country,0),MATCH(EE$3-4,_Inf_Day,0))*$C$2
+INDEX(_Inf_Data,MATCH($D79,_Inf_Country,0),MATCH(EE$3-4,_Inf_Day,0))-INDEX(_Inf_Data,MATCH($D79,_Inf_Country,0),MATCH(EE$3-5,_Inf_Day,0))*$C$2)/5</f>
        <v>6792.6</v>
      </c>
      <c r="EF79" s="80">
        <f>(INDEX(_Inf_Data,MATCH($D79,_Inf_Country,0),MATCH(EF$3,_Inf_Day,0))-INDEX(_Inf_Data,MATCH($D79,_Inf_Country,0),MATCH(EF$3-1,_Inf_Day,0))*$C$2
+INDEX(_Inf_Data,MATCH($D79,_Inf_Country,0),MATCH(EF$3-1,_Inf_Day,0))-INDEX(_Inf_Data,MATCH($D79,_Inf_Country,0),MATCH(EF$3-2,_Inf_Day,0))*$C$2
+INDEX(_Inf_Data,MATCH($D79,_Inf_Country,0),MATCH(EF$3-2,_Inf_Day,0))-INDEX(_Inf_Data,MATCH($D79,_Inf_Country,0),MATCH(EF$3-3,_Inf_Day,0))*$C$2
+INDEX(_Inf_Data,MATCH($D79,_Inf_Country,0),MATCH(EF$3-3,_Inf_Day,0))-INDEX(_Inf_Data,MATCH($D79,_Inf_Country,0),MATCH(EF$3-4,_Inf_Day,0))*$C$2
+INDEX(_Inf_Data,MATCH($D79,_Inf_Country,0),MATCH(EF$3-4,_Inf_Day,0))-INDEX(_Inf_Data,MATCH($D79,_Inf_Country,0),MATCH(EF$3-5,_Inf_Day,0))*$C$2)/5</f>
        <v>6991</v>
      </c>
      <c r="EG79" s="80">
        <f>(INDEX(_Inf_Data,MATCH($D79,_Inf_Country,0),MATCH(EG$3,_Inf_Day,0))-INDEX(_Inf_Data,MATCH($D79,_Inf_Country,0),MATCH(EG$3-1,_Inf_Day,0))*$C$2
+INDEX(_Inf_Data,MATCH($D79,_Inf_Country,0),MATCH(EG$3-1,_Inf_Day,0))-INDEX(_Inf_Data,MATCH($D79,_Inf_Country,0),MATCH(EG$3-2,_Inf_Day,0))*$C$2
+INDEX(_Inf_Data,MATCH($D79,_Inf_Country,0),MATCH(EG$3-2,_Inf_Day,0))-INDEX(_Inf_Data,MATCH($D79,_Inf_Country,0),MATCH(EG$3-3,_Inf_Day,0))*$C$2
+INDEX(_Inf_Data,MATCH($D79,_Inf_Country,0),MATCH(EG$3-3,_Inf_Day,0))-INDEX(_Inf_Data,MATCH($D79,_Inf_Country,0),MATCH(EG$3-4,_Inf_Day,0))*$C$2
+INDEX(_Inf_Data,MATCH($D79,_Inf_Country,0),MATCH(EG$3-4,_Inf_Day,0))-INDEX(_Inf_Data,MATCH($D79,_Inf_Country,0),MATCH(EG$3-5,_Inf_Day,0))*$C$2)/5</f>
        <v>7375.4</v>
      </c>
      <c r="EH79" s="80" t="e">
        <f>(INDEX(_Inf_Data,MATCH($D79,_Inf_Country,0),MATCH(EH$3,_Inf_Day,0))-INDEX(_Inf_Data,MATCH($D79,_Inf_Country,0),MATCH(EH$3-1,_Inf_Day,0))*$C$2
+INDEX(_Inf_Data,MATCH($D79,_Inf_Country,0),MATCH(EH$3-1,_Inf_Day,0))-INDEX(_Inf_Data,MATCH($D79,_Inf_Country,0),MATCH(EH$3-2,_Inf_Day,0))*$C$2
+INDEX(_Inf_Data,MATCH($D79,_Inf_Country,0),MATCH(EH$3-2,_Inf_Day,0))-INDEX(_Inf_Data,MATCH($D79,_Inf_Country,0),MATCH(EH$3-3,_Inf_Day,0))*$C$2
+INDEX(_Inf_Data,MATCH($D79,_Inf_Country,0),MATCH(EH$3-3,_Inf_Day,0))-INDEX(_Inf_Data,MATCH($D79,_Inf_Country,0),MATCH(EH$3-4,_Inf_Day,0))*$C$2
+INDEX(_Inf_Data,MATCH($D79,_Inf_Country,0),MATCH(EH$3-4,_Inf_Day,0))-INDEX(_Inf_Data,MATCH($D79,_Inf_Country,0),MATCH(EH$3-5,_Inf_Day,0))*$C$2)/5</f>
        <v>#N/A</v>
      </c>
      <c r="EI79" s="80" t="e">
        <f>(INDEX(_Inf_Data,MATCH($D79,_Inf_Country,0),MATCH(EI$3,_Inf_Day,0))-INDEX(_Inf_Data,MATCH($D79,_Inf_Country,0),MATCH(EI$3-1,_Inf_Day,0))*$C$2
+INDEX(_Inf_Data,MATCH($D79,_Inf_Country,0),MATCH(EI$3-1,_Inf_Day,0))-INDEX(_Inf_Data,MATCH($D79,_Inf_Country,0),MATCH(EI$3-2,_Inf_Day,0))*$C$2
+INDEX(_Inf_Data,MATCH($D79,_Inf_Country,0),MATCH(EI$3-2,_Inf_Day,0))-INDEX(_Inf_Data,MATCH($D79,_Inf_Country,0),MATCH(EI$3-3,_Inf_Day,0))*$C$2
+INDEX(_Inf_Data,MATCH($D79,_Inf_Country,0),MATCH(EI$3-3,_Inf_Day,0))-INDEX(_Inf_Data,MATCH($D79,_Inf_Country,0),MATCH(EI$3-4,_Inf_Day,0))*$C$2
+INDEX(_Inf_Data,MATCH($D79,_Inf_Country,0),MATCH(EI$3-4,_Inf_Day,0))-INDEX(_Inf_Data,MATCH($D79,_Inf_Country,0),MATCH(EI$3-5,_Inf_Day,0))*$C$2)/5</f>
        <v>#N/A</v>
      </c>
      <c r="EJ79" s="80" t="e">
        <f>(INDEX(_Inf_Data,MATCH($D79,_Inf_Country,0),MATCH(EJ$3,_Inf_Day,0))-INDEX(_Inf_Data,MATCH($D79,_Inf_Country,0),MATCH(EJ$3-1,_Inf_Day,0))*$C$2
+INDEX(_Inf_Data,MATCH($D79,_Inf_Country,0),MATCH(EJ$3-1,_Inf_Day,0))-INDEX(_Inf_Data,MATCH($D79,_Inf_Country,0),MATCH(EJ$3-2,_Inf_Day,0))*$C$2
+INDEX(_Inf_Data,MATCH($D79,_Inf_Country,0),MATCH(EJ$3-2,_Inf_Day,0))-INDEX(_Inf_Data,MATCH($D79,_Inf_Country,0),MATCH(EJ$3-3,_Inf_Day,0))*$C$2
+INDEX(_Inf_Data,MATCH($D79,_Inf_Country,0),MATCH(EJ$3-3,_Inf_Day,0))-INDEX(_Inf_Data,MATCH($D79,_Inf_Country,0),MATCH(EJ$3-4,_Inf_Day,0))*$C$2
+INDEX(_Inf_Data,MATCH($D79,_Inf_Country,0),MATCH(EJ$3-4,_Inf_Day,0))-INDEX(_Inf_Data,MATCH($D79,_Inf_Country,0),MATCH(EJ$3-5,_Inf_Day,0))*$C$2)/5</f>
        <v>#N/A</v>
      </c>
      <c r="EK79" s="80" t="e">
        <f>(INDEX(_Inf_Data,MATCH($D79,_Inf_Country,0),MATCH(EK$3,_Inf_Day,0))-INDEX(_Inf_Data,MATCH($D79,_Inf_Country,0),MATCH(EK$3-1,_Inf_Day,0))*$C$2
+INDEX(_Inf_Data,MATCH($D79,_Inf_Country,0),MATCH(EK$3-1,_Inf_Day,0))-INDEX(_Inf_Data,MATCH($D79,_Inf_Country,0),MATCH(EK$3-2,_Inf_Day,0))*$C$2
+INDEX(_Inf_Data,MATCH($D79,_Inf_Country,0),MATCH(EK$3-2,_Inf_Day,0))-INDEX(_Inf_Data,MATCH($D79,_Inf_Country,0),MATCH(EK$3-3,_Inf_Day,0))*$C$2
+INDEX(_Inf_Data,MATCH($D79,_Inf_Country,0),MATCH(EK$3-3,_Inf_Day,0))-INDEX(_Inf_Data,MATCH($D79,_Inf_Country,0),MATCH(EK$3-4,_Inf_Day,0))*$C$2
+INDEX(_Inf_Data,MATCH($D79,_Inf_Country,0),MATCH(EK$3-4,_Inf_Day,0))-INDEX(_Inf_Data,MATCH($D79,_Inf_Country,0),MATCH(EK$3-5,_Inf_Day,0))*$C$2)/5</f>
        <v>#N/A</v>
      </c>
      <c r="EL79" s="80" t="e">
        <f>(INDEX(_Inf_Data,MATCH($D79,_Inf_Country,0),MATCH(EL$3,_Inf_Day,0))-INDEX(_Inf_Data,MATCH($D79,_Inf_Country,0),MATCH(EL$3-1,_Inf_Day,0))*$C$2
+INDEX(_Inf_Data,MATCH($D79,_Inf_Country,0),MATCH(EL$3-1,_Inf_Day,0))-INDEX(_Inf_Data,MATCH($D79,_Inf_Country,0),MATCH(EL$3-2,_Inf_Day,0))*$C$2
+INDEX(_Inf_Data,MATCH($D79,_Inf_Country,0),MATCH(EL$3-2,_Inf_Day,0))-INDEX(_Inf_Data,MATCH($D79,_Inf_Country,0),MATCH(EL$3-3,_Inf_Day,0))*$C$2
+INDEX(_Inf_Data,MATCH($D79,_Inf_Country,0),MATCH(EL$3-3,_Inf_Day,0))-INDEX(_Inf_Data,MATCH($D79,_Inf_Country,0),MATCH(EL$3-4,_Inf_Day,0))*$C$2
+INDEX(_Inf_Data,MATCH($D79,_Inf_Country,0),MATCH(EL$3-4,_Inf_Day,0))-INDEX(_Inf_Data,MATCH($D79,_Inf_Country,0),MATCH(EL$3-5,_Inf_Day,0))*$C$2)/5</f>
        <v>#N/A</v>
      </c>
      <c r="EM79" s="80" t="e">
        <f>(INDEX(_Inf_Data,MATCH($D79,_Inf_Country,0),MATCH(EM$3,_Inf_Day,0))-INDEX(_Inf_Data,MATCH($D79,_Inf_Country,0),MATCH(EM$3-1,_Inf_Day,0))*$C$2
+INDEX(_Inf_Data,MATCH($D79,_Inf_Country,0),MATCH(EM$3-1,_Inf_Day,0))-INDEX(_Inf_Data,MATCH($D79,_Inf_Country,0),MATCH(EM$3-2,_Inf_Day,0))*$C$2
+INDEX(_Inf_Data,MATCH($D79,_Inf_Country,0),MATCH(EM$3-2,_Inf_Day,0))-INDEX(_Inf_Data,MATCH($D79,_Inf_Country,0),MATCH(EM$3-3,_Inf_Day,0))*$C$2
+INDEX(_Inf_Data,MATCH($D79,_Inf_Country,0),MATCH(EM$3-3,_Inf_Day,0))-INDEX(_Inf_Data,MATCH($D79,_Inf_Country,0),MATCH(EM$3-4,_Inf_Day,0))*$C$2
+INDEX(_Inf_Data,MATCH($D79,_Inf_Country,0),MATCH(EM$3-4,_Inf_Day,0))-INDEX(_Inf_Data,MATCH($D79,_Inf_Country,0),MATCH(EM$3-5,_Inf_Day,0))*$C$2)/5</f>
        <v>#N/A</v>
      </c>
      <c r="EN79" s="80" t="e">
        <f>(INDEX(_Inf_Data,MATCH($D79,_Inf_Country,0),MATCH(EN$3,_Inf_Day,0))-INDEX(_Inf_Data,MATCH($D79,_Inf_Country,0),MATCH(EN$3-1,_Inf_Day,0))*$C$2
+INDEX(_Inf_Data,MATCH($D79,_Inf_Country,0),MATCH(EN$3-1,_Inf_Day,0))-INDEX(_Inf_Data,MATCH($D79,_Inf_Country,0),MATCH(EN$3-2,_Inf_Day,0))*$C$2
+INDEX(_Inf_Data,MATCH($D79,_Inf_Country,0),MATCH(EN$3-2,_Inf_Day,0))-INDEX(_Inf_Data,MATCH($D79,_Inf_Country,0),MATCH(EN$3-3,_Inf_Day,0))*$C$2
+INDEX(_Inf_Data,MATCH($D79,_Inf_Country,0),MATCH(EN$3-3,_Inf_Day,0))-INDEX(_Inf_Data,MATCH($D79,_Inf_Country,0),MATCH(EN$3-4,_Inf_Day,0))*$C$2
+INDEX(_Inf_Data,MATCH($D79,_Inf_Country,0),MATCH(EN$3-4,_Inf_Day,0))-INDEX(_Inf_Data,MATCH($D79,_Inf_Country,0),MATCH(EN$3-5,_Inf_Day,0))*$C$2)/5</f>
        <v>#N/A</v>
      </c>
      <c r="EO79" s="80" t="e">
        <f>(INDEX(_Inf_Data,MATCH($D79,_Inf_Country,0),MATCH(EO$3,_Inf_Day,0))-INDEX(_Inf_Data,MATCH($D79,_Inf_Country,0),MATCH(EO$3-1,_Inf_Day,0))*$C$2
+INDEX(_Inf_Data,MATCH($D79,_Inf_Country,0),MATCH(EO$3-1,_Inf_Day,0))-INDEX(_Inf_Data,MATCH($D79,_Inf_Country,0),MATCH(EO$3-2,_Inf_Day,0))*$C$2
+INDEX(_Inf_Data,MATCH($D79,_Inf_Country,0),MATCH(EO$3-2,_Inf_Day,0))-INDEX(_Inf_Data,MATCH($D79,_Inf_Country,0),MATCH(EO$3-3,_Inf_Day,0))*$C$2
+INDEX(_Inf_Data,MATCH($D79,_Inf_Country,0),MATCH(EO$3-3,_Inf_Day,0))-INDEX(_Inf_Data,MATCH($D79,_Inf_Country,0),MATCH(EO$3-4,_Inf_Day,0))*$C$2
+INDEX(_Inf_Data,MATCH($D79,_Inf_Country,0),MATCH(EO$3-4,_Inf_Day,0))-INDEX(_Inf_Data,MATCH($D79,_Inf_Country,0),MATCH(EO$3-5,_Inf_Day,0))*$C$2)/5</f>
        <v>#N/A</v>
      </c>
      <c r="EP79" s="80" t="e">
        <f>(INDEX(_Inf_Data,MATCH($D79,_Inf_Country,0),MATCH(EP$3,_Inf_Day,0))-INDEX(_Inf_Data,MATCH($D79,_Inf_Country,0),MATCH(EP$3-1,_Inf_Day,0))*$C$2
+INDEX(_Inf_Data,MATCH($D79,_Inf_Country,0),MATCH(EP$3-1,_Inf_Day,0))-INDEX(_Inf_Data,MATCH($D79,_Inf_Country,0),MATCH(EP$3-2,_Inf_Day,0))*$C$2
+INDEX(_Inf_Data,MATCH($D79,_Inf_Country,0),MATCH(EP$3-2,_Inf_Day,0))-INDEX(_Inf_Data,MATCH($D79,_Inf_Country,0),MATCH(EP$3-3,_Inf_Day,0))*$C$2
+INDEX(_Inf_Data,MATCH($D79,_Inf_Country,0),MATCH(EP$3-3,_Inf_Day,0))-INDEX(_Inf_Data,MATCH($D79,_Inf_Country,0),MATCH(EP$3-4,_Inf_Day,0))*$C$2
+INDEX(_Inf_Data,MATCH($D79,_Inf_Country,0),MATCH(EP$3-4,_Inf_Day,0))-INDEX(_Inf_Data,MATCH($D79,_Inf_Country,0),MATCH(EP$3-5,_Inf_Day,0))*$C$2)/5</f>
        <v>#N/A</v>
      </c>
      <c r="EQ79" s="80" t="e">
        <f>(INDEX(_Inf_Data,MATCH($D79,_Inf_Country,0),MATCH(EQ$3,_Inf_Day,0))-INDEX(_Inf_Data,MATCH($D79,_Inf_Country,0),MATCH(EQ$3-1,_Inf_Day,0))*$C$2
+INDEX(_Inf_Data,MATCH($D79,_Inf_Country,0),MATCH(EQ$3-1,_Inf_Day,0))-INDEX(_Inf_Data,MATCH($D79,_Inf_Country,0),MATCH(EQ$3-2,_Inf_Day,0))*$C$2
+INDEX(_Inf_Data,MATCH($D79,_Inf_Country,0),MATCH(EQ$3-2,_Inf_Day,0))-INDEX(_Inf_Data,MATCH($D79,_Inf_Country,0),MATCH(EQ$3-3,_Inf_Day,0))*$C$2
+INDEX(_Inf_Data,MATCH($D79,_Inf_Country,0),MATCH(EQ$3-3,_Inf_Day,0))-INDEX(_Inf_Data,MATCH($D79,_Inf_Country,0),MATCH(EQ$3-4,_Inf_Day,0))*$C$2
+INDEX(_Inf_Data,MATCH($D79,_Inf_Country,0),MATCH(EQ$3-4,_Inf_Day,0))-INDEX(_Inf_Data,MATCH($D79,_Inf_Country,0),MATCH(EQ$3-5,_Inf_Day,0))*$C$2)/5</f>
        <v>#N/A</v>
      </c>
      <c r="ER79" s="80" t="e">
        <f>(INDEX(_Inf_Data,MATCH($D79,_Inf_Country,0),MATCH(ER$3,_Inf_Day,0))-INDEX(_Inf_Data,MATCH($D79,_Inf_Country,0),MATCH(ER$3-1,_Inf_Day,0))*$C$2
+INDEX(_Inf_Data,MATCH($D79,_Inf_Country,0),MATCH(ER$3-1,_Inf_Day,0))-INDEX(_Inf_Data,MATCH($D79,_Inf_Country,0),MATCH(ER$3-2,_Inf_Day,0))*$C$2
+INDEX(_Inf_Data,MATCH($D79,_Inf_Country,0),MATCH(ER$3-2,_Inf_Day,0))-INDEX(_Inf_Data,MATCH($D79,_Inf_Country,0),MATCH(ER$3-3,_Inf_Day,0))*$C$2
+INDEX(_Inf_Data,MATCH($D79,_Inf_Country,0),MATCH(ER$3-3,_Inf_Day,0))-INDEX(_Inf_Data,MATCH($D79,_Inf_Country,0),MATCH(ER$3-4,_Inf_Day,0))*$C$2
+INDEX(_Inf_Data,MATCH($D79,_Inf_Country,0),MATCH(ER$3-4,_Inf_Day,0))-INDEX(_Inf_Data,MATCH($D79,_Inf_Country,0),MATCH(ER$3-5,_Inf_Day,0))*$C$2)/5</f>
        <v>#N/A</v>
      </c>
      <c r="ES79" s="80" t="e">
        <f>(INDEX(_Inf_Data,MATCH($D79,_Inf_Country,0),MATCH(ES$3,_Inf_Day,0))-INDEX(_Inf_Data,MATCH($D79,_Inf_Country,0),MATCH(ES$3-1,_Inf_Day,0))*$C$2
+INDEX(_Inf_Data,MATCH($D79,_Inf_Country,0),MATCH(ES$3-1,_Inf_Day,0))-INDEX(_Inf_Data,MATCH($D79,_Inf_Country,0),MATCH(ES$3-2,_Inf_Day,0))*$C$2
+INDEX(_Inf_Data,MATCH($D79,_Inf_Country,0),MATCH(ES$3-2,_Inf_Day,0))-INDEX(_Inf_Data,MATCH($D79,_Inf_Country,0),MATCH(ES$3-3,_Inf_Day,0))*$C$2
+INDEX(_Inf_Data,MATCH($D79,_Inf_Country,0),MATCH(ES$3-3,_Inf_Day,0))-INDEX(_Inf_Data,MATCH($D79,_Inf_Country,0),MATCH(ES$3-4,_Inf_Day,0))*$C$2
+INDEX(_Inf_Data,MATCH($D79,_Inf_Country,0),MATCH(ES$3-4,_Inf_Day,0))-INDEX(_Inf_Data,MATCH($D79,_Inf_Country,0),MATCH(ES$3-5,_Inf_Day,0))*$C$2)/5</f>
        <v>#N/A</v>
      </c>
      <c r="ET79" s="80" t="e">
        <f>(INDEX(_Inf_Data,MATCH($D79,_Inf_Country,0),MATCH(ET$3,_Inf_Day,0))-INDEX(_Inf_Data,MATCH($D79,_Inf_Country,0),MATCH(ET$3-1,_Inf_Day,0))*$C$2
+INDEX(_Inf_Data,MATCH($D79,_Inf_Country,0),MATCH(ET$3-1,_Inf_Day,0))-INDEX(_Inf_Data,MATCH($D79,_Inf_Country,0),MATCH(ET$3-2,_Inf_Day,0))*$C$2
+INDEX(_Inf_Data,MATCH($D79,_Inf_Country,0),MATCH(ET$3-2,_Inf_Day,0))-INDEX(_Inf_Data,MATCH($D79,_Inf_Country,0),MATCH(ET$3-3,_Inf_Day,0))*$C$2
+INDEX(_Inf_Data,MATCH($D79,_Inf_Country,0),MATCH(ET$3-3,_Inf_Day,0))-INDEX(_Inf_Data,MATCH($D79,_Inf_Country,0),MATCH(ET$3-4,_Inf_Day,0))*$C$2
+INDEX(_Inf_Data,MATCH($D79,_Inf_Country,0),MATCH(ET$3-4,_Inf_Day,0))-INDEX(_Inf_Data,MATCH($D79,_Inf_Country,0),MATCH(ET$3-5,_Inf_Day,0))*$C$2)/5</f>
        <v>#N/A</v>
      </c>
      <c r="EU79">
        <v>1</v>
      </c>
      <c r="EW79" s="10">
        <f ca="1">HLOOKUP(TODAY()-EW$3,$B$3:$ET$252,ROW()-2)</f>
        <v>6412.2</v>
      </c>
      <c r="EX79" s="10">
        <f ca="1">HLOOKUP(TODAY()-EX$3,$B$3:$ET$252,ROW()-2)</f>
        <v>6584.4</v>
      </c>
      <c r="EY79" s="10">
        <f ca="1">HLOOKUP(TODAY()-EY$3,$B$3:$ET$252,ROW()-2)</f>
        <v>6513.4</v>
      </c>
      <c r="EZ79" s="10">
        <f ca="1">HLOOKUP(TODAY()-EZ$3,$B$3:$ET$252,ROW()-2)</f>
        <v>6658.4</v>
      </c>
      <c r="FA79" s="10">
        <f ca="1">HLOOKUP(TODAY()-FA$3,$B$3:$ET$252,ROW()-2)</f>
        <v>6792.6</v>
      </c>
      <c r="FB79" s="10">
        <f ca="1">HLOOKUP(TODAY()-FB$3,$B$3:$ET$252,ROW()-2)</f>
        <v>6991</v>
      </c>
      <c r="FC79" s="10">
        <f ca="1">HLOOKUP(TODAY()-FC$3,$B$3:$ET$252,ROW()-2)</f>
        <v>7375.4</v>
      </c>
      <c r="FD79" s="10">
        <f ca="1">SUM(EW79:FC79)/7</f>
        <v>6761.0571428571429</v>
      </c>
      <c r="FE79" s="10" t="b">
        <f ca="1">FC79=FF79</f>
        <v>1</v>
      </c>
      <c r="FF79" s="10">
        <f t="array" ref="FF79">MAX(IF(ISNA(J79:ET79),"",J79:ET79))</f>
        <v>7375.4</v>
      </c>
      <c r="FG79" s="52">
        <f ca="1">FD79/FF79</f>
        <v>0.91670379136821645</v>
      </c>
    </row>
    <row r="80" spans="1:167" ht="30" customHeight="1" x14ac:dyDescent="0.25">
      <c r="A80" s="81">
        <f>VLOOKUP(D80,Countries!$D$5:$F$254,3,FALSE)</f>
        <v>33400000</v>
      </c>
      <c r="B80" s="86">
        <f ca="1">FG80</f>
        <v>0.92989260143198094</v>
      </c>
      <c r="C80" s="80" t="str">
        <f>VLOOKUP(D80,Countries!$D$5:$E$254,2,FALSE)</f>
        <v>Asia</v>
      </c>
      <c r="D80" s="80" t="str">
        <f>Infections!A4</f>
        <v>Afghanistan</v>
      </c>
      <c r="E80" s="81">
        <f ca="1">INDEX(_Inf_Data,MATCH($D80,_Inf_Country,0),MATCH(E$2,_Inf_Day,0))</f>
        <v>14525</v>
      </c>
      <c r="F80" s="81">
        <f ca="1">FD80</f>
        <v>623.4</v>
      </c>
      <c r="G80" s="100" t="str">
        <f>D80</f>
        <v>Afghanistan</v>
      </c>
      <c r="H80" s="80">
        <f>INDEX(_Inf_Data,MATCH($D80,_Inf_Country,0),MATCH(H$3,_Inf_Day,0))</f>
        <v>0</v>
      </c>
      <c r="I80" s="80">
        <f>INDEX(_Inf_Data,MATCH($D80,_Inf_Country,0),MATCH(I$3,_Inf_Day,0))-INDEX(_Inf_Data,MATCH($D80,_Inf_Country,0),MATCH(H$3,_Inf_Day,0))*$C$2</f>
        <v>0</v>
      </c>
      <c r="J80" s="80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0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0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0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0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0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0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0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0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0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0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0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0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0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0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0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0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0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0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0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0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0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0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0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0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0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0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</v>
      </c>
      <c r="AK80" s="80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0</v>
      </c>
      <c r="AL80" s="80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0</v>
      </c>
      <c r="AM80" s="80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0</v>
      </c>
      <c r="AN80" s="80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0</v>
      </c>
      <c r="AO80" s="80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0.2</v>
      </c>
      <c r="AP80" s="80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0.2</v>
      </c>
      <c r="AQ80" s="80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0.2</v>
      </c>
      <c r="AR80" s="80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0.2</v>
      </c>
      <c r="AS80" s="80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0.2</v>
      </c>
      <c r="AT80" s="80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0</v>
      </c>
      <c r="AU80" s="80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0</v>
      </c>
      <c r="AV80" s="80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0</v>
      </c>
      <c r="AW80" s="80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0</v>
      </c>
      <c r="AX80" s="80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0</v>
      </c>
      <c r="AY80" s="80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0</v>
      </c>
      <c r="AZ80" s="80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0</v>
      </c>
      <c r="BA80" s="80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0</v>
      </c>
      <c r="BB80" s="80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0.6</v>
      </c>
      <c r="BC80" s="80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0.6</v>
      </c>
      <c r="BD80" s="80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0.8</v>
      </c>
      <c r="BE80" s="80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1.2</v>
      </c>
      <c r="BF80" s="80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1.2</v>
      </c>
      <c r="BG80" s="80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0.6</v>
      </c>
      <c r="BH80" s="80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1.4</v>
      </c>
      <c r="BI80" s="80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2.2000000000000002</v>
      </c>
      <c r="BJ80" s="80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2.8</v>
      </c>
      <c r="BK80" s="80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3</v>
      </c>
      <c r="BL80" s="80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3</v>
      </c>
      <c r="BM80" s="80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2.2000000000000002</v>
      </c>
      <c r="BN80" s="80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.6</v>
      </c>
      <c r="BO80" s="80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0.6</v>
      </c>
      <c r="BP80" s="80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3.6</v>
      </c>
      <c r="BQ80" s="80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3.6</v>
      </c>
      <c r="BR80" s="80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10.4</v>
      </c>
      <c r="BS80" s="80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12</v>
      </c>
      <c r="BT80" s="80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14</v>
      </c>
      <c r="BU80" s="80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14</v>
      </c>
      <c r="BV80" s="80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14</v>
      </c>
      <c r="BW80" s="80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9.1999999999999993</v>
      </c>
      <c r="BX80" s="80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17.2</v>
      </c>
      <c r="BY80" s="80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16</v>
      </c>
      <c r="BZ80" s="80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25.4</v>
      </c>
      <c r="CA80" s="80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32.6</v>
      </c>
      <c r="CB80" s="80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32.200000000000003</v>
      </c>
      <c r="CC80" s="80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25.8</v>
      </c>
      <c r="CD80" s="80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35</v>
      </c>
      <c r="CE80" s="80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26</v>
      </c>
      <c r="CF80" s="80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30</v>
      </c>
      <c r="CG80" s="80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32.6</v>
      </c>
      <c r="CH80" s="80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37</v>
      </c>
      <c r="CI80" s="80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34.4</v>
      </c>
      <c r="CJ80" s="80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37.6</v>
      </c>
      <c r="CK80" s="80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36.799999999999997</v>
      </c>
      <c r="CL80" s="80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44.2</v>
      </c>
      <c r="CM80" s="80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46</v>
      </c>
      <c r="CN80" s="80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52.6</v>
      </c>
      <c r="CO80" s="80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57</v>
      </c>
      <c r="CP80" s="80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59.8</v>
      </c>
      <c r="CQ80" s="80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53.6</v>
      </c>
      <c r="CR80" s="80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56.4</v>
      </c>
      <c r="CS80" s="80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48.4</v>
      </c>
      <c r="CT80" s="80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50.4</v>
      </c>
      <c r="CU80" s="80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54</v>
      </c>
      <c r="CV80" s="80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69.2</v>
      </c>
      <c r="CW80" s="80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71</v>
      </c>
      <c r="CX80" s="80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87.4</v>
      </c>
      <c r="CY80" s="80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87.8</v>
      </c>
      <c r="CZ80" s="80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105.4</v>
      </c>
      <c r="DA80" s="80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109.8</v>
      </c>
      <c r="DB80" s="80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117.6</v>
      </c>
      <c r="DC80" s="80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141.6</v>
      </c>
      <c r="DD80" s="80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160.80000000000001</v>
      </c>
      <c r="DE80" s="80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153.19999999999999</v>
      </c>
      <c r="DF80" s="80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175.2</v>
      </c>
      <c r="DG80" s="80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191</v>
      </c>
      <c r="DH80" s="80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210.6</v>
      </c>
      <c r="DI80" s="80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211.4</v>
      </c>
      <c r="DJ80" s="80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218.8</v>
      </c>
      <c r="DK80" s="80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214.8</v>
      </c>
      <c r="DL80" s="80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227.8</v>
      </c>
      <c r="DM80" s="80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235.6</v>
      </c>
      <c r="DN80" s="80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259</v>
      </c>
      <c r="DO80" s="80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280</v>
      </c>
      <c r="DP80" s="80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289.60000000000002</v>
      </c>
      <c r="DQ80" s="80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321.2</v>
      </c>
      <c r="DR80" s="80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330.2</v>
      </c>
      <c r="DS80" s="80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343</v>
      </c>
      <c r="DT80" s="80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340.2</v>
      </c>
      <c r="DU80" s="80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369.2</v>
      </c>
      <c r="DV80" s="80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402.8</v>
      </c>
      <c r="DW80" s="80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418.4</v>
      </c>
      <c r="DX80" s="80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454.8</v>
      </c>
      <c r="DY80" s="80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510.4</v>
      </c>
      <c r="DZ80" s="80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585.20000000000005</v>
      </c>
      <c r="EA80" s="80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585.79999999999995</v>
      </c>
      <c r="EB80" s="80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605.6</v>
      </c>
      <c r="EC80" s="80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631</v>
      </c>
      <c r="ED80" s="80">
        <f>(INDEX(_Inf_Data,MATCH($D80,_Inf_Country,0),MATCH(ED$3,_Inf_Day,0))-INDEX(_Inf_Data,MATCH($D80,_Inf_Country,0),MATCH(ED$3-1,_Inf_Day,0))*$C$2
+INDEX(_Inf_Data,MATCH($D80,_Inf_Country,0),MATCH(ED$3-1,_Inf_Day,0))-INDEX(_Inf_Data,MATCH($D80,_Inf_Country,0),MATCH(ED$3-2,_Inf_Day,0))*$C$2
+INDEX(_Inf_Data,MATCH($D80,_Inf_Country,0),MATCH(ED$3-2,_Inf_Day,0))-INDEX(_Inf_Data,MATCH($D80,_Inf_Country,0),MATCH(ED$3-3,_Inf_Day,0))*$C$2
+INDEX(_Inf_Data,MATCH($D80,_Inf_Country,0),MATCH(ED$3-3,_Inf_Day,0))-INDEX(_Inf_Data,MATCH($D80,_Inf_Country,0),MATCH(ED$3-4,_Inf_Day,0))*$C$2
+INDEX(_Inf_Data,MATCH($D80,_Inf_Country,0),MATCH(ED$3-4,_Inf_Day,0))-INDEX(_Inf_Data,MATCH($D80,_Inf_Country,0),MATCH(ED$3-5,_Inf_Day,0))*$C$2)/5</f>
        <v>648</v>
      </c>
      <c r="EE80" s="80">
        <f>(INDEX(_Inf_Data,MATCH($D80,_Inf_Country,0),MATCH(EE$3,_Inf_Day,0))-INDEX(_Inf_Data,MATCH($D80,_Inf_Country,0),MATCH(EE$3-1,_Inf_Day,0))*$C$2
+INDEX(_Inf_Data,MATCH($D80,_Inf_Country,0),MATCH(EE$3-1,_Inf_Day,0))-INDEX(_Inf_Data,MATCH($D80,_Inf_Country,0),MATCH(EE$3-2,_Inf_Day,0))*$C$2
+INDEX(_Inf_Data,MATCH($D80,_Inf_Country,0),MATCH(EE$3-2,_Inf_Day,0))-INDEX(_Inf_Data,MATCH($D80,_Inf_Country,0),MATCH(EE$3-3,_Inf_Day,0))*$C$2
+INDEX(_Inf_Data,MATCH($D80,_Inf_Country,0),MATCH(EE$3-3,_Inf_Day,0))-INDEX(_Inf_Data,MATCH($D80,_Inf_Country,0),MATCH(EE$3-4,_Inf_Day,0))*$C$2
+INDEX(_Inf_Data,MATCH($D80,_Inf_Country,0),MATCH(EE$3-4,_Inf_Day,0))-INDEX(_Inf_Data,MATCH($D80,_Inf_Country,0),MATCH(EE$3-5,_Inf_Day,0))*$C$2)/5</f>
        <v>607.6</v>
      </c>
      <c r="EF80" s="80">
        <f>(INDEX(_Inf_Data,MATCH($D80,_Inf_Country,0),MATCH(EF$3,_Inf_Day,0))-INDEX(_Inf_Data,MATCH($D80,_Inf_Country,0),MATCH(EF$3-1,_Inf_Day,0))*$C$2
+INDEX(_Inf_Data,MATCH($D80,_Inf_Country,0),MATCH(EF$3-1,_Inf_Day,0))-INDEX(_Inf_Data,MATCH($D80,_Inf_Country,0),MATCH(EF$3-2,_Inf_Day,0))*$C$2
+INDEX(_Inf_Data,MATCH($D80,_Inf_Country,0),MATCH(EF$3-2,_Inf_Day,0))-INDEX(_Inf_Data,MATCH($D80,_Inf_Country,0),MATCH(EF$3-3,_Inf_Day,0))*$C$2
+INDEX(_Inf_Data,MATCH($D80,_Inf_Country,0),MATCH(EF$3-3,_Inf_Day,0))-INDEX(_Inf_Data,MATCH($D80,_Inf_Country,0),MATCH(EF$3-4,_Inf_Day,0))*$C$2
+INDEX(_Inf_Data,MATCH($D80,_Inf_Country,0),MATCH(EF$3-4,_Inf_Day,0))-INDEX(_Inf_Data,MATCH($D80,_Inf_Country,0),MATCH(EF$3-5,_Inf_Day,0))*$C$2)/5</f>
        <v>615.4</v>
      </c>
      <c r="EG80" s="80">
        <f>(INDEX(_Inf_Data,MATCH($D80,_Inf_Country,0),MATCH(EG$3,_Inf_Day,0))-INDEX(_Inf_Data,MATCH($D80,_Inf_Country,0),MATCH(EG$3-1,_Inf_Day,0))*$C$2
+INDEX(_Inf_Data,MATCH($D80,_Inf_Country,0),MATCH(EG$3-1,_Inf_Day,0))-INDEX(_Inf_Data,MATCH($D80,_Inf_Country,0),MATCH(EG$3-2,_Inf_Day,0))*$C$2
+INDEX(_Inf_Data,MATCH($D80,_Inf_Country,0),MATCH(EG$3-2,_Inf_Day,0))-INDEX(_Inf_Data,MATCH($D80,_Inf_Country,0),MATCH(EG$3-3,_Inf_Day,0))*$C$2
+INDEX(_Inf_Data,MATCH($D80,_Inf_Country,0),MATCH(EG$3-3,_Inf_Day,0))-INDEX(_Inf_Data,MATCH($D80,_Inf_Country,0),MATCH(EG$3-4,_Inf_Day,0))*$C$2
+INDEX(_Inf_Data,MATCH($D80,_Inf_Country,0),MATCH(EG$3-4,_Inf_Day,0))-INDEX(_Inf_Data,MATCH($D80,_Inf_Country,0),MATCH(EG$3-5,_Inf_Day,0))*$C$2)/5</f>
        <v>670.4</v>
      </c>
      <c r="EH80" s="80" t="e">
        <f>(INDEX(_Inf_Data,MATCH($D80,_Inf_Country,0),MATCH(EH$3,_Inf_Day,0))-INDEX(_Inf_Data,MATCH($D80,_Inf_Country,0),MATCH(EH$3-1,_Inf_Day,0))*$C$2
+INDEX(_Inf_Data,MATCH($D80,_Inf_Country,0),MATCH(EH$3-1,_Inf_Day,0))-INDEX(_Inf_Data,MATCH($D80,_Inf_Country,0),MATCH(EH$3-2,_Inf_Day,0))*$C$2
+INDEX(_Inf_Data,MATCH($D80,_Inf_Country,0),MATCH(EH$3-2,_Inf_Day,0))-INDEX(_Inf_Data,MATCH($D80,_Inf_Country,0),MATCH(EH$3-3,_Inf_Day,0))*$C$2
+INDEX(_Inf_Data,MATCH($D80,_Inf_Country,0),MATCH(EH$3-3,_Inf_Day,0))-INDEX(_Inf_Data,MATCH($D80,_Inf_Country,0),MATCH(EH$3-4,_Inf_Day,0))*$C$2
+INDEX(_Inf_Data,MATCH($D80,_Inf_Country,0),MATCH(EH$3-4,_Inf_Day,0))-INDEX(_Inf_Data,MATCH($D80,_Inf_Country,0),MATCH(EH$3-5,_Inf_Day,0))*$C$2)/5</f>
        <v>#N/A</v>
      </c>
      <c r="EI80" s="80" t="e">
        <f>(INDEX(_Inf_Data,MATCH($D80,_Inf_Country,0),MATCH(EI$3,_Inf_Day,0))-INDEX(_Inf_Data,MATCH($D80,_Inf_Country,0),MATCH(EI$3-1,_Inf_Day,0))*$C$2
+INDEX(_Inf_Data,MATCH($D80,_Inf_Country,0),MATCH(EI$3-1,_Inf_Day,0))-INDEX(_Inf_Data,MATCH($D80,_Inf_Country,0),MATCH(EI$3-2,_Inf_Day,0))*$C$2
+INDEX(_Inf_Data,MATCH($D80,_Inf_Country,0),MATCH(EI$3-2,_Inf_Day,0))-INDEX(_Inf_Data,MATCH($D80,_Inf_Country,0),MATCH(EI$3-3,_Inf_Day,0))*$C$2
+INDEX(_Inf_Data,MATCH($D80,_Inf_Country,0),MATCH(EI$3-3,_Inf_Day,0))-INDEX(_Inf_Data,MATCH($D80,_Inf_Country,0),MATCH(EI$3-4,_Inf_Day,0))*$C$2
+INDEX(_Inf_Data,MATCH($D80,_Inf_Country,0),MATCH(EI$3-4,_Inf_Day,0))-INDEX(_Inf_Data,MATCH($D80,_Inf_Country,0),MATCH(EI$3-5,_Inf_Day,0))*$C$2)/5</f>
        <v>#N/A</v>
      </c>
      <c r="EJ80" s="80" t="e">
        <f>(INDEX(_Inf_Data,MATCH($D80,_Inf_Country,0),MATCH(EJ$3,_Inf_Day,0))-INDEX(_Inf_Data,MATCH($D80,_Inf_Country,0),MATCH(EJ$3-1,_Inf_Day,0))*$C$2
+INDEX(_Inf_Data,MATCH($D80,_Inf_Country,0),MATCH(EJ$3-1,_Inf_Day,0))-INDEX(_Inf_Data,MATCH($D80,_Inf_Country,0),MATCH(EJ$3-2,_Inf_Day,0))*$C$2
+INDEX(_Inf_Data,MATCH($D80,_Inf_Country,0),MATCH(EJ$3-2,_Inf_Day,0))-INDEX(_Inf_Data,MATCH($D80,_Inf_Country,0),MATCH(EJ$3-3,_Inf_Day,0))*$C$2
+INDEX(_Inf_Data,MATCH($D80,_Inf_Country,0),MATCH(EJ$3-3,_Inf_Day,0))-INDEX(_Inf_Data,MATCH($D80,_Inf_Country,0),MATCH(EJ$3-4,_Inf_Day,0))*$C$2
+INDEX(_Inf_Data,MATCH($D80,_Inf_Country,0),MATCH(EJ$3-4,_Inf_Day,0))-INDEX(_Inf_Data,MATCH($D80,_Inf_Country,0),MATCH(EJ$3-5,_Inf_Day,0))*$C$2)/5</f>
        <v>#N/A</v>
      </c>
      <c r="EK80" s="80" t="e">
        <f>(INDEX(_Inf_Data,MATCH($D80,_Inf_Country,0),MATCH(EK$3,_Inf_Day,0))-INDEX(_Inf_Data,MATCH($D80,_Inf_Country,0),MATCH(EK$3-1,_Inf_Day,0))*$C$2
+INDEX(_Inf_Data,MATCH($D80,_Inf_Country,0),MATCH(EK$3-1,_Inf_Day,0))-INDEX(_Inf_Data,MATCH($D80,_Inf_Country,0),MATCH(EK$3-2,_Inf_Day,0))*$C$2
+INDEX(_Inf_Data,MATCH($D80,_Inf_Country,0),MATCH(EK$3-2,_Inf_Day,0))-INDEX(_Inf_Data,MATCH($D80,_Inf_Country,0),MATCH(EK$3-3,_Inf_Day,0))*$C$2
+INDEX(_Inf_Data,MATCH($D80,_Inf_Country,0),MATCH(EK$3-3,_Inf_Day,0))-INDEX(_Inf_Data,MATCH($D80,_Inf_Country,0),MATCH(EK$3-4,_Inf_Day,0))*$C$2
+INDEX(_Inf_Data,MATCH($D80,_Inf_Country,0),MATCH(EK$3-4,_Inf_Day,0))-INDEX(_Inf_Data,MATCH($D80,_Inf_Country,0),MATCH(EK$3-5,_Inf_Day,0))*$C$2)/5</f>
        <v>#N/A</v>
      </c>
      <c r="EL80" s="80" t="e">
        <f>(INDEX(_Inf_Data,MATCH($D80,_Inf_Country,0),MATCH(EL$3,_Inf_Day,0))-INDEX(_Inf_Data,MATCH($D80,_Inf_Country,0),MATCH(EL$3-1,_Inf_Day,0))*$C$2
+INDEX(_Inf_Data,MATCH($D80,_Inf_Country,0),MATCH(EL$3-1,_Inf_Day,0))-INDEX(_Inf_Data,MATCH($D80,_Inf_Country,0),MATCH(EL$3-2,_Inf_Day,0))*$C$2
+INDEX(_Inf_Data,MATCH($D80,_Inf_Country,0),MATCH(EL$3-2,_Inf_Day,0))-INDEX(_Inf_Data,MATCH($D80,_Inf_Country,0),MATCH(EL$3-3,_Inf_Day,0))*$C$2
+INDEX(_Inf_Data,MATCH($D80,_Inf_Country,0),MATCH(EL$3-3,_Inf_Day,0))-INDEX(_Inf_Data,MATCH($D80,_Inf_Country,0),MATCH(EL$3-4,_Inf_Day,0))*$C$2
+INDEX(_Inf_Data,MATCH($D80,_Inf_Country,0),MATCH(EL$3-4,_Inf_Day,0))-INDEX(_Inf_Data,MATCH($D80,_Inf_Country,0),MATCH(EL$3-5,_Inf_Day,0))*$C$2)/5</f>
        <v>#N/A</v>
      </c>
      <c r="EM80" s="80" t="e">
        <f>(INDEX(_Inf_Data,MATCH($D80,_Inf_Country,0),MATCH(EM$3,_Inf_Day,0))-INDEX(_Inf_Data,MATCH($D80,_Inf_Country,0),MATCH(EM$3-1,_Inf_Day,0))*$C$2
+INDEX(_Inf_Data,MATCH($D80,_Inf_Country,0),MATCH(EM$3-1,_Inf_Day,0))-INDEX(_Inf_Data,MATCH($D80,_Inf_Country,0),MATCH(EM$3-2,_Inf_Day,0))*$C$2
+INDEX(_Inf_Data,MATCH($D80,_Inf_Country,0),MATCH(EM$3-2,_Inf_Day,0))-INDEX(_Inf_Data,MATCH($D80,_Inf_Country,0),MATCH(EM$3-3,_Inf_Day,0))*$C$2
+INDEX(_Inf_Data,MATCH($D80,_Inf_Country,0),MATCH(EM$3-3,_Inf_Day,0))-INDEX(_Inf_Data,MATCH($D80,_Inf_Country,0),MATCH(EM$3-4,_Inf_Day,0))*$C$2
+INDEX(_Inf_Data,MATCH($D80,_Inf_Country,0),MATCH(EM$3-4,_Inf_Day,0))-INDEX(_Inf_Data,MATCH($D80,_Inf_Country,0),MATCH(EM$3-5,_Inf_Day,0))*$C$2)/5</f>
        <v>#N/A</v>
      </c>
      <c r="EN80" s="80" t="e">
        <f>(INDEX(_Inf_Data,MATCH($D80,_Inf_Country,0),MATCH(EN$3,_Inf_Day,0))-INDEX(_Inf_Data,MATCH($D80,_Inf_Country,0),MATCH(EN$3-1,_Inf_Day,0))*$C$2
+INDEX(_Inf_Data,MATCH($D80,_Inf_Country,0),MATCH(EN$3-1,_Inf_Day,0))-INDEX(_Inf_Data,MATCH($D80,_Inf_Country,0),MATCH(EN$3-2,_Inf_Day,0))*$C$2
+INDEX(_Inf_Data,MATCH($D80,_Inf_Country,0),MATCH(EN$3-2,_Inf_Day,0))-INDEX(_Inf_Data,MATCH($D80,_Inf_Country,0),MATCH(EN$3-3,_Inf_Day,0))*$C$2
+INDEX(_Inf_Data,MATCH($D80,_Inf_Country,0),MATCH(EN$3-3,_Inf_Day,0))-INDEX(_Inf_Data,MATCH($D80,_Inf_Country,0),MATCH(EN$3-4,_Inf_Day,0))*$C$2
+INDEX(_Inf_Data,MATCH($D80,_Inf_Country,0),MATCH(EN$3-4,_Inf_Day,0))-INDEX(_Inf_Data,MATCH($D80,_Inf_Country,0),MATCH(EN$3-5,_Inf_Day,0))*$C$2)/5</f>
        <v>#N/A</v>
      </c>
      <c r="EO80" s="80" t="e">
        <f>(INDEX(_Inf_Data,MATCH($D80,_Inf_Country,0),MATCH(EO$3,_Inf_Day,0))-INDEX(_Inf_Data,MATCH($D80,_Inf_Country,0),MATCH(EO$3-1,_Inf_Day,0))*$C$2
+INDEX(_Inf_Data,MATCH($D80,_Inf_Country,0),MATCH(EO$3-1,_Inf_Day,0))-INDEX(_Inf_Data,MATCH($D80,_Inf_Country,0),MATCH(EO$3-2,_Inf_Day,0))*$C$2
+INDEX(_Inf_Data,MATCH($D80,_Inf_Country,0),MATCH(EO$3-2,_Inf_Day,0))-INDEX(_Inf_Data,MATCH($D80,_Inf_Country,0),MATCH(EO$3-3,_Inf_Day,0))*$C$2
+INDEX(_Inf_Data,MATCH($D80,_Inf_Country,0),MATCH(EO$3-3,_Inf_Day,0))-INDEX(_Inf_Data,MATCH($D80,_Inf_Country,0),MATCH(EO$3-4,_Inf_Day,0))*$C$2
+INDEX(_Inf_Data,MATCH($D80,_Inf_Country,0),MATCH(EO$3-4,_Inf_Day,0))-INDEX(_Inf_Data,MATCH($D80,_Inf_Country,0),MATCH(EO$3-5,_Inf_Day,0))*$C$2)/5</f>
        <v>#N/A</v>
      </c>
      <c r="EP80" s="80" t="e">
        <f>(INDEX(_Inf_Data,MATCH($D80,_Inf_Country,0),MATCH(EP$3,_Inf_Day,0))-INDEX(_Inf_Data,MATCH($D80,_Inf_Country,0),MATCH(EP$3-1,_Inf_Day,0))*$C$2
+INDEX(_Inf_Data,MATCH($D80,_Inf_Country,0),MATCH(EP$3-1,_Inf_Day,0))-INDEX(_Inf_Data,MATCH($D80,_Inf_Country,0),MATCH(EP$3-2,_Inf_Day,0))*$C$2
+INDEX(_Inf_Data,MATCH($D80,_Inf_Country,0),MATCH(EP$3-2,_Inf_Day,0))-INDEX(_Inf_Data,MATCH($D80,_Inf_Country,0),MATCH(EP$3-3,_Inf_Day,0))*$C$2
+INDEX(_Inf_Data,MATCH($D80,_Inf_Country,0),MATCH(EP$3-3,_Inf_Day,0))-INDEX(_Inf_Data,MATCH($D80,_Inf_Country,0),MATCH(EP$3-4,_Inf_Day,0))*$C$2
+INDEX(_Inf_Data,MATCH($D80,_Inf_Country,0),MATCH(EP$3-4,_Inf_Day,0))-INDEX(_Inf_Data,MATCH($D80,_Inf_Country,0),MATCH(EP$3-5,_Inf_Day,0))*$C$2)/5</f>
        <v>#N/A</v>
      </c>
      <c r="EQ80" s="80" t="e">
        <f>(INDEX(_Inf_Data,MATCH($D80,_Inf_Country,0),MATCH(EQ$3,_Inf_Day,0))-INDEX(_Inf_Data,MATCH($D80,_Inf_Country,0),MATCH(EQ$3-1,_Inf_Day,0))*$C$2
+INDEX(_Inf_Data,MATCH($D80,_Inf_Country,0),MATCH(EQ$3-1,_Inf_Day,0))-INDEX(_Inf_Data,MATCH($D80,_Inf_Country,0),MATCH(EQ$3-2,_Inf_Day,0))*$C$2
+INDEX(_Inf_Data,MATCH($D80,_Inf_Country,0),MATCH(EQ$3-2,_Inf_Day,0))-INDEX(_Inf_Data,MATCH($D80,_Inf_Country,0),MATCH(EQ$3-3,_Inf_Day,0))*$C$2
+INDEX(_Inf_Data,MATCH($D80,_Inf_Country,0),MATCH(EQ$3-3,_Inf_Day,0))-INDEX(_Inf_Data,MATCH($D80,_Inf_Country,0),MATCH(EQ$3-4,_Inf_Day,0))*$C$2
+INDEX(_Inf_Data,MATCH($D80,_Inf_Country,0),MATCH(EQ$3-4,_Inf_Day,0))-INDEX(_Inf_Data,MATCH($D80,_Inf_Country,0),MATCH(EQ$3-5,_Inf_Day,0))*$C$2)/5</f>
        <v>#N/A</v>
      </c>
      <c r="ER80" s="80" t="e">
        <f>(INDEX(_Inf_Data,MATCH($D80,_Inf_Country,0),MATCH(ER$3,_Inf_Day,0))-INDEX(_Inf_Data,MATCH($D80,_Inf_Country,0),MATCH(ER$3-1,_Inf_Day,0))*$C$2
+INDEX(_Inf_Data,MATCH($D80,_Inf_Country,0),MATCH(ER$3-1,_Inf_Day,0))-INDEX(_Inf_Data,MATCH($D80,_Inf_Country,0),MATCH(ER$3-2,_Inf_Day,0))*$C$2
+INDEX(_Inf_Data,MATCH($D80,_Inf_Country,0),MATCH(ER$3-2,_Inf_Day,0))-INDEX(_Inf_Data,MATCH($D80,_Inf_Country,0),MATCH(ER$3-3,_Inf_Day,0))*$C$2
+INDEX(_Inf_Data,MATCH($D80,_Inf_Country,0),MATCH(ER$3-3,_Inf_Day,0))-INDEX(_Inf_Data,MATCH($D80,_Inf_Country,0),MATCH(ER$3-4,_Inf_Day,0))*$C$2
+INDEX(_Inf_Data,MATCH($D80,_Inf_Country,0),MATCH(ER$3-4,_Inf_Day,0))-INDEX(_Inf_Data,MATCH($D80,_Inf_Country,0),MATCH(ER$3-5,_Inf_Day,0))*$C$2)/5</f>
        <v>#N/A</v>
      </c>
      <c r="ES80" s="80" t="e">
        <f>(INDEX(_Inf_Data,MATCH($D80,_Inf_Country,0),MATCH(ES$3,_Inf_Day,0))-INDEX(_Inf_Data,MATCH($D80,_Inf_Country,0),MATCH(ES$3-1,_Inf_Day,0))*$C$2
+INDEX(_Inf_Data,MATCH($D80,_Inf_Country,0),MATCH(ES$3-1,_Inf_Day,0))-INDEX(_Inf_Data,MATCH($D80,_Inf_Country,0),MATCH(ES$3-2,_Inf_Day,0))*$C$2
+INDEX(_Inf_Data,MATCH($D80,_Inf_Country,0),MATCH(ES$3-2,_Inf_Day,0))-INDEX(_Inf_Data,MATCH($D80,_Inf_Country,0),MATCH(ES$3-3,_Inf_Day,0))*$C$2
+INDEX(_Inf_Data,MATCH($D80,_Inf_Country,0),MATCH(ES$3-3,_Inf_Day,0))-INDEX(_Inf_Data,MATCH($D80,_Inf_Country,0),MATCH(ES$3-4,_Inf_Day,0))*$C$2
+INDEX(_Inf_Data,MATCH($D80,_Inf_Country,0),MATCH(ES$3-4,_Inf_Day,0))-INDEX(_Inf_Data,MATCH($D80,_Inf_Country,0),MATCH(ES$3-5,_Inf_Day,0))*$C$2)/5</f>
        <v>#N/A</v>
      </c>
      <c r="ET80" s="80" t="e">
        <f>(INDEX(_Inf_Data,MATCH($D80,_Inf_Country,0),MATCH(ET$3,_Inf_Day,0))-INDEX(_Inf_Data,MATCH($D80,_Inf_Country,0),MATCH(ET$3-1,_Inf_Day,0))*$C$2
+INDEX(_Inf_Data,MATCH($D80,_Inf_Country,0),MATCH(ET$3-1,_Inf_Day,0))-INDEX(_Inf_Data,MATCH($D80,_Inf_Country,0),MATCH(ET$3-2,_Inf_Day,0))*$C$2
+INDEX(_Inf_Data,MATCH($D80,_Inf_Country,0),MATCH(ET$3-2,_Inf_Day,0))-INDEX(_Inf_Data,MATCH($D80,_Inf_Country,0),MATCH(ET$3-3,_Inf_Day,0))*$C$2
+INDEX(_Inf_Data,MATCH($D80,_Inf_Country,0),MATCH(ET$3-3,_Inf_Day,0))-INDEX(_Inf_Data,MATCH($D80,_Inf_Country,0),MATCH(ET$3-4,_Inf_Day,0))*$C$2
+INDEX(_Inf_Data,MATCH($D80,_Inf_Country,0),MATCH(ET$3-4,_Inf_Day,0))-INDEX(_Inf_Data,MATCH($D80,_Inf_Country,0),MATCH(ET$3-5,_Inf_Day,0))*$C$2)/5</f>
        <v>#N/A</v>
      </c>
      <c r="EU80">
        <v>1</v>
      </c>
      <c r="EW80" s="10">
        <f ca="1">HLOOKUP(TODAY()-EW$3,$B$3:$ET$252,ROW()-2)</f>
        <v>585.79999999999995</v>
      </c>
      <c r="EX80" s="10">
        <f ca="1">HLOOKUP(TODAY()-EX$3,$B$3:$ET$252,ROW()-2)</f>
        <v>605.6</v>
      </c>
      <c r="EY80" s="10">
        <f ca="1">HLOOKUP(TODAY()-EY$3,$B$3:$ET$252,ROW()-2)</f>
        <v>631</v>
      </c>
      <c r="EZ80" s="10">
        <f ca="1">HLOOKUP(TODAY()-EZ$3,$B$3:$ET$252,ROW()-2)</f>
        <v>648</v>
      </c>
      <c r="FA80" s="10">
        <f ca="1">HLOOKUP(TODAY()-FA$3,$B$3:$ET$252,ROW()-2)</f>
        <v>607.6</v>
      </c>
      <c r="FB80" s="10">
        <f ca="1">HLOOKUP(TODAY()-FB$3,$B$3:$ET$252,ROW()-2)</f>
        <v>615.4</v>
      </c>
      <c r="FC80" s="10">
        <f ca="1">HLOOKUP(TODAY()-FC$3,$B$3:$ET$252,ROW()-2)</f>
        <v>670.4</v>
      </c>
      <c r="FD80" s="10">
        <f ca="1">SUM(EW80:FC80)/7</f>
        <v>623.4</v>
      </c>
      <c r="FE80" s="10" t="b">
        <f ca="1">FC80=FF80</f>
        <v>1</v>
      </c>
      <c r="FF80" s="10">
        <f t="array" ref="FF80">MAX(IF(ISNA(J80:ET80),"",J80:ET80))</f>
        <v>670.4</v>
      </c>
      <c r="FG80" s="52">
        <f ca="1">FD80/FF80</f>
        <v>0.92989260143198094</v>
      </c>
      <c r="FI80" t="str">
        <f>C80</f>
        <v>Asia</v>
      </c>
      <c r="FJ80" t="str">
        <f>D80</f>
        <v>Afghanistan</v>
      </c>
      <c r="FK80" s="10">
        <f>FF80</f>
        <v>670.4</v>
      </c>
    </row>
    <row r="81" spans="1:167" ht="30" hidden="1" customHeight="1" x14ac:dyDescent="0.25">
      <c r="A81" s="81">
        <f>VLOOKUP(D81,Countries!$D$5:$F$254,3,FALSE)</f>
        <v>576000</v>
      </c>
      <c r="B81" s="86">
        <f ca="1">FG81</f>
        <v>0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ca="1">INDEX(_Inf_Data,MATCH($D81,_Inf_Country,0),MATCH(E$2,_Inf_Day,0))</f>
        <v>14</v>
      </c>
      <c r="F81" s="81">
        <f ca="1">FD81</f>
        <v>0</v>
      </c>
      <c r="G81" s="80"/>
      <c r="H81" s="80">
        <f>INDEX(_Inf_Data,MATCH($D81,_Inf_Country,0),MATCH(H$3,_Inf_Day,0))</f>
        <v>0</v>
      </c>
      <c r="I81" s="80">
        <f>INDEX(_Inf_Data,MATCH($D81,_Inf_Country,0),MATCH(I$3,_Inf_Day,0))-INDEX(_Inf_Data,MATCH($D81,_Inf_Country,0),MATCH(H$3,_Inf_Day,0))*$C$2</f>
        <v>0</v>
      </c>
      <c r="J81" s="80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0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0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0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0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0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0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0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0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0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0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0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0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0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0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0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0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0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0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0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0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0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0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0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0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0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0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0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0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0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0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0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0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0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0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0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0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0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0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</v>
      </c>
      <c r="AW81" s="80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</v>
      </c>
      <c r="AX81" s="80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</v>
      </c>
      <c r="AY81" s="80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0</v>
      </c>
      <c r="AZ81" s="80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0</v>
      </c>
      <c r="BA81" s="80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</v>
      </c>
      <c r="BB81" s="80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0</v>
      </c>
      <c r="BC81" s="80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0</v>
      </c>
      <c r="BD81" s="80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0</v>
      </c>
      <c r="BE81" s="80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0</v>
      </c>
      <c r="BF81" s="80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0</v>
      </c>
      <c r="BG81" s="80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0</v>
      </c>
      <c r="BH81" s="80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0.2</v>
      </c>
      <c r="BI81" s="80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0.2</v>
      </c>
      <c r="BJ81" s="80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0.2</v>
      </c>
      <c r="BK81" s="80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0.2</v>
      </c>
      <c r="BL81" s="80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0.2</v>
      </c>
      <c r="BM81" s="80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0</v>
      </c>
      <c r="BN81" s="80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0.6</v>
      </c>
      <c r="BO81" s="80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0.6</v>
      </c>
      <c r="BP81" s="80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0.8</v>
      </c>
      <c r="BQ81" s="80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0.8</v>
      </c>
      <c r="BR81" s="80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1.2</v>
      </c>
      <c r="BS81" s="80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0.8</v>
      </c>
      <c r="BT81" s="80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0.8</v>
      </c>
      <c r="BU81" s="80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0.6</v>
      </c>
      <c r="BV81" s="80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0.6</v>
      </c>
      <c r="BW81" s="80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0.2</v>
      </c>
      <c r="BX81" s="80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0</v>
      </c>
      <c r="BY81" s="80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0.2</v>
      </c>
      <c r="BZ81" s="80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0.4</v>
      </c>
      <c r="CA81" s="80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0.4</v>
      </c>
      <c r="CB81" s="80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0.4</v>
      </c>
      <c r="CC81" s="80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0.4</v>
      </c>
      <c r="CD81" s="80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0.2</v>
      </c>
      <c r="CE81" s="80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0</v>
      </c>
      <c r="CF81" s="80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0</v>
      </c>
      <c r="CG81" s="80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0</v>
      </c>
      <c r="CH81" s="80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0</v>
      </c>
      <c r="CI81" s="80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0</v>
      </c>
      <c r="CJ81" s="80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0</v>
      </c>
      <c r="CK81" s="80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0</v>
      </c>
      <c r="CL81" s="80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0</v>
      </c>
      <c r="CM81" s="80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0</v>
      </c>
      <c r="CN81" s="80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0</v>
      </c>
      <c r="CO81" s="80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0</v>
      </c>
      <c r="CP81" s="80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0</v>
      </c>
      <c r="CQ81" s="80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0</v>
      </c>
      <c r="CR81" s="80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0</v>
      </c>
      <c r="CS81" s="80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0</v>
      </c>
      <c r="CT81" s="80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0</v>
      </c>
      <c r="CU81" s="80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0</v>
      </c>
      <c r="CV81" s="80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0</v>
      </c>
      <c r="CW81" s="80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0</v>
      </c>
      <c r="CX81" s="80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0</v>
      </c>
      <c r="CY81" s="80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0</v>
      </c>
      <c r="CZ81" s="80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0</v>
      </c>
      <c r="DA81" s="80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0</v>
      </c>
      <c r="DB81" s="80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0</v>
      </c>
      <c r="DC81" s="80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0</v>
      </c>
      <c r="DD81" s="80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0</v>
      </c>
      <c r="DE81" s="80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0</v>
      </c>
      <c r="DF81" s="80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0</v>
      </c>
      <c r="DG81" s="80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0</v>
      </c>
      <c r="DH81" s="80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0</v>
      </c>
      <c r="DI81" s="80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0</v>
      </c>
      <c r="DJ81" s="80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0</v>
      </c>
      <c r="DK81" s="80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0</v>
      </c>
      <c r="DL81" s="80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0</v>
      </c>
      <c r="DM81" s="80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0</v>
      </c>
      <c r="DN81" s="80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0</v>
      </c>
      <c r="DO81" s="80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0</v>
      </c>
      <c r="DP81" s="80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0</v>
      </c>
      <c r="DQ81" s="80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0</v>
      </c>
      <c r="DR81" s="80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0</v>
      </c>
      <c r="DS81" s="80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0</v>
      </c>
      <c r="DT81" s="80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0</v>
      </c>
      <c r="DU81" s="80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0.2</v>
      </c>
      <c r="DV81" s="80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0.2</v>
      </c>
      <c r="DW81" s="80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0.2</v>
      </c>
      <c r="DX81" s="80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0.2</v>
      </c>
      <c r="DY81" s="80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0.2</v>
      </c>
      <c r="DZ81" s="80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0</v>
      </c>
      <c r="EA81" s="80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0</v>
      </c>
      <c r="EB81" s="80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0</v>
      </c>
      <c r="EC81" s="80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0</v>
      </c>
      <c r="ED81" s="80">
        <f>(INDEX(_Inf_Data,MATCH($D81,_Inf_Country,0),MATCH(ED$3,_Inf_Day,0))-INDEX(_Inf_Data,MATCH($D81,_Inf_Country,0),MATCH(ED$3-1,_Inf_Day,0))*$C$2
+INDEX(_Inf_Data,MATCH($D81,_Inf_Country,0),MATCH(ED$3-1,_Inf_Day,0))-INDEX(_Inf_Data,MATCH($D81,_Inf_Country,0),MATCH(ED$3-2,_Inf_Day,0))*$C$2
+INDEX(_Inf_Data,MATCH($D81,_Inf_Country,0),MATCH(ED$3-2,_Inf_Day,0))-INDEX(_Inf_Data,MATCH($D81,_Inf_Country,0),MATCH(ED$3-3,_Inf_Day,0))*$C$2
+INDEX(_Inf_Data,MATCH($D81,_Inf_Country,0),MATCH(ED$3-3,_Inf_Day,0))-INDEX(_Inf_Data,MATCH($D81,_Inf_Country,0),MATCH(ED$3-4,_Inf_Day,0))*$C$2
+INDEX(_Inf_Data,MATCH($D81,_Inf_Country,0),MATCH(ED$3-4,_Inf_Day,0))-INDEX(_Inf_Data,MATCH($D81,_Inf_Country,0),MATCH(ED$3-5,_Inf_Day,0))*$C$2)/5</f>
        <v>0.2</v>
      </c>
      <c r="EE81" s="80">
        <f>(INDEX(_Inf_Data,MATCH($D81,_Inf_Country,0),MATCH(EE$3,_Inf_Day,0))-INDEX(_Inf_Data,MATCH($D81,_Inf_Country,0),MATCH(EE$3-1,_Inf_Day,0))*$C$2
+INDEX(_Inf_Data,MATCH($D81,_Inf_Country,0),MATCH(EE$3-1,_Inf_Day,0))-INDEX(_Inf_Data,MATCH($D81,_Inf_Country,0),MATCH(EE$3-2,_Inf_Day,0))*$C$2
+INDEX(_Inf_Data,MATCH($D81,_Inf_Country,0),MATCH(EE$3-2,_Inf_Day,0))-INDEX(_Inf_Data,MATCH($D81,_Inf_Country,0),MATCH(EE$3-3,_Inf_Day,0))*$C$2
+INDEX(_Inf_Data,MATCH($D81,_Inf_Country,0),MATCH(EE$3-3,_Inf_Day,0))-INDEX(_Inf_Data,MATCH($D81,_Inf_Country,0),MATCH(EE$3-4,_Inf_Day,0))*$C$2
+INDEX(_Inf_Data,MATCH($D81,_Inf_Country,0),MATCH(EE$3-4,_Inf_Day,0))-INDEX(_Inf_Data,MATCH($D81,_Inf_Country,0),MATCH(EE$3-5,_Inf_Day,0))*$C$2)/5</f>
        <v>0.2</v>
      </c>
      <c r="EF81" s="80">
        <f>(INDEX(_Inf_Data,MATCH($D81,_Inf_Country,0),MATCH(EF$3,_Inf_Day,0))-INDEX(_Inf_Data,MATCH($D81,_Inf_Country,0),MATCH(EF$3-1,_Inf_Day,0))*$C$2
+INDEX(_Inf_Data,MATCH($D81,_Inf_Country,0),MATCH(EF$3-1,_Inf_Day,0))-INDEX(_Inf_Data,MATCH($D81,_Inf_Country,0),MATCH(EF$3-2,_Inf_Day,0))*$C$2
+INDEX(_Inf_Data,MATCH($D81,_Inf_Country,0),MATCH(EF$3-2,_Inf_Day,0))-INDEX(_Inf_Data,MATCH($D81,_Inf_Country,0),MATCH(EF$3-3,_Inf_Day,0))*$C$2
+INDEX(_Inf_Data,MATCH($D81,_Inf_Country,0),MATCH(EF$3-3,_Inf_Day,0))-INDEX(_Inf_Data,MATCH($D81,_Inf_Country,0),MATCH(EF$3-4,_Inf_Day,0))*$C$2
+INDEX(_Inf_Data,MATCH($D81,_Inf_Country,0),MATCH(EF$3-4,_Inf_Day,0))-INDEX(_Inf_Data,MATCH($D81,_Inf_Country,0),MATCH(EF$3-5,_Inf_Day,0))*$C$2)/5</f>
        <v>0.2</v>
      </c>
      <c r="EG81" s="80">
        <f>(INDEX(_Inf_Data,MATCH($D81,_Inf_Country,0),MATCH(EG$3,_Inf_Day,0))-INDEX(_Inf_Data,MATCH($D81,_Inf_Country,0),MATCH(EG$3-1,_Inf_Day,0))*$C$2
+INDEX(_Inf_Data,MATCH($D81,_Inf_Country,0),MATCH(EG$3-1,_Inf_Day,0))-INDEX(_Inf_Data,MATCH($D81,_Inf_Country,0),MATCH(EG$3-2,_Inf_Day,0))*$C$2
+INDEX(_Inf_Data,MATCH($D81,_Inf_Country,0),MATCH(EG$3-2,_Inf_Day,0))-INDEX(_Inf_Data,MATCH($D81,_Inf_Country,0),MATCH(EG$3-3,_Inf_Day,0))*$C$2
+INDEX(_Inf_Data,MATCH($D81,_Inf_Country,0),MATCH(EG$3-3,_Inf_Day,0))-INDEX(_Inf_Data,MATCH($D81,_Inf_Country,0),MATCH(EG$3-4,_Inf_Day,0))*$C$2
+INDEX(_Inf_Data,MATCH($D81,_Inf_Country,0),MATCH(EG$3-4,_Inf_Day,0))-INDEX(_Inf_Data,MATCH($D81,_Inf_Country,0),MATCH(EG$3-5,_Inf_Day,0))*$C$2)/5</f>
        <v>0.6</v>
      </c>
      <c r="EH81" s="80" t="e">
        <f>(INDEX(_Inf_Data,MATCH($D81,_Inf_Country,0),MATCH(EH$3,_Inf_Day,0))-INDEX(_Inf_Data,MATCH($D81,_Inf_Country,0),MATCH(EH$3-1,_Inf_Day,0))*$C$2
+INDEX(_Inf_Data,MATCH($D81,_Inf_Country,0),MATCH(EH$3-1,_Inf_Day,0))-INDEX(_Inf_Data,MATCH($D81,_Inf_Country,0),MATCH(EH$3-2,_Inf_Day,0))*$C$2
+INDEX(_Inf_Data,MATCH($D81,_Inf_Country,0),MATCH(EH$3-2,_Inf_Day,0))-INDEX(_Inf_Data,MATCH($D81,_Inf_Country,0),MATCH(EH$3-3,_Inf_Day,0))*$C$2
+INDEX(_Inf_Data,MATCH($D81,_Inf_Country,0),MATCH(EH$3-3,_Inf_Day,0))-INDEX(_Inf_Data,MATCH($D81,_Inf_Country,0),MATCH(EH$3-4,_Inf_Day,0))*$C$2
+INDEX(_Inf_Data,MATCH($D81,_Inf_Country,0),MATCH(EH$3-4,_Inf_Day,0))-INDEX(_Inf_Data,MATCH($D81,_Inf_Country,0),MATCH(EH$3-5,_Inf_Day,0))*$C$2)/5</f>
        <v>#N/A</v>
      </c>
      <c r="EI81" s="80" t="e">
        <f>(INDEX(_Inf_Data,MATCH($D81,_Inf_Country,0),MATCH(EI$3,_Inf_Day,0))-INDEX(_Inf_Data,MATCH($D81,_Inf_Country,0),MATCH(EI$3-1,_Inf_Day,0))*$C$2
+INDEX(_Inf_Data,MATCH($D81,_Inf_Country,0),MATCH(EI$3-1,_Inf_Day,0))-INDEX(_Inf_Data,MATCH($D81,_Inf_Country,0),MATCH(EI$3-2,_Inf_Day,0))*$C$2
+INDEX(_Inf_Data,MATCH($D81,_Inf_Country,0),MATCH(EI$3-2,_Inf_Day,0))-INDEX(_Inf_Data,MATCH($D81,_Inf_Country,0),MATCH(EI$3-3,_Inf_Day,0))*$C$2
+INDEX(_Inf_Data,MATCH($D81,_Inf_Country,0),MATCH(EI$3-3,_Inf_Day,0))-INDEX(_Inf_Data,MATCH($D81,_Inf_Country,0),MATCH(EI$3-4,_Inf_Day,0))*$C$2
+INDEX(_Inf_Data,MATCH($D81,_Inf_Country,0),MATCH(EI$3-4,_Inf_Day,0))-INDEX(_Inf_Data,MATCH($D81,_Inf_Country,0),MATCH(EI$3-5,_Inf_Day,0))*$C$2)/5</f>
        <v>#N/A</v>
      </c>
      <c r="EJ81" s="80" t="e">
        <f>(INDEX(_Inf_Data,MATCH($D81,_Inf_Country,0),MATCH(EJ$3,_Inf_Day,0))-INDEX(_Inf_Data,MATCH($D81,_Inf_Country,0),MATCH(EJ$3-1,_Inf_Day,0))*$C$2
+INDEX(_Inf_Data,MATCH($D81,_Inf_Country,0),MATCH(EJ$3-1,_Inf_Day,0))-INDEX(_Inf_Data,MATCH($D81,_Inf_Country,0),MATCH(EJ$3-2,_Inf_Day,0))*$C$2
+INDEX(_Inf_Data,MATCH($D81,_Inf_Country,0),MATCH(EJ$3-2,_Inf_Day,0))-INDEX(_Inf_Data,MATCH($D81,_Inf_Country,0),MATCH(EJ$3-3,_Inf_Day,0))*$C$2
+INDEX(_Inf_Data,MATCH($D81,_Inf_Country,0),MATCH(EJ$3-3,_Inf_Day,0))-INDEX(_Inf_Data,MATCH($D81,_Inf_Country,0),MATCH(EJ$3-4,_Inf_Day,0))*$C$2
+INDEX(_Inf_Data,MATCH($D81,_Inf_Country,0),MATCH(EJ$3-4,_Inf_Day,0))-INDEX(_Inf_Data,MATCH($D81,_Inf_Country,0),MATCH(EJ$3-5,_Inf_Day,0))*$C$2)/5</f>
        <v>#N/A</v>
      </c>
      <c r="EK81" s="80" t="e">
        <f>(INDEX(_Inf_Data,MATCH($D81,_Inf_Country,0),MATCH(EK$3,_Inf_Day,0))-INDEX(_Inf_Data,MATCH($D81,_Inf_Country,0),MATCH(EK$3-1,_Inf_Day,0))*$C$2
+INDEX(_Inf_Data,MATCH($D81,_Inf_Country,0),MATCH(EK$3-1,_Inf_Day,0))-INDEX(_Inf_Data,MATCH($D81,_Inf_Country,0),MATCH(EK$3-2,_Inf_Day,0))*$C$2
+INDEX(_Inf_Data,MATCH($D81,_Inf_Country,0),MATCH(EK$3-2,_Inf_Day,0))-INDEX(_Inf_Data,MATCH($D81,_Inf_Country,0),MATCH(EK$3-3,_Inf_Day,0))*$C$2
+INDEX(_Inf_Data,MATCH($D81,_Inf_Country,0),MATCH(EK$3-3,_Inf_Day,0))-INDEX(_Inf_Data,MATCH($D81,_Inf_Country,0),MATCH(EK$3-4,_Inf_Day,0))*$C$2
+INDEX(_Inf_Data,MATCH($D81,_Inf_Country,0),MATCH(EK$3-4,_Inf_Day,0))-INDEX(_Inf_Data,MATCH($D81,_Inf_Country,0),MATCH(EK$3-5,_Inf_Day,0))*$C$2)/5</f>
        <v>#N/A</v>
      </c>
      <c r="EL81" s="80" t="e">
        <f>(INDEX(_Inf_Data,MATCH($D81,_Inf_Country,0),MATCH(EL$3,_Inf_Day,0))-INDEX(_Inf_Data,MATCH($D81,_Inf_Country,0),MATCH(EL$3-1,_Inf_Day,0))*$C$2
+INDEX(_Inf_Data,MATCH($D81,_Inf_Country,0),MATCH(EL$3-1,_Inf_Day,0))-INDEX(_Inf_Data,MATCH($D81,_Inf_Country,0),MATCH(EL$3-2,_Inf_Day,0))*$C$2
+INDEX(_Inf_Data,MATCH($D81,_Inf_Country,0),MATCH(EL$3-2,_Inf_Day,0))-INDEX(_Inf_Data,MATCH($D81,_Inf_Country,0),MATCH(EL$3-3,_Inf_Day,0))*$C$2
+INDEX(_Inf_Data,MATCH($D81,_Inf_Country,0),MATCH(EL$3-3,_Inf_Day,0))-INDEX(_Inf_Data,MATCH($D81,_Inf_Country,0),MATCH(EL$3-4,_Inf_Day,0))*$C$2
+INDEX(_Inf_Data,MATCH($D81,_Inf_Country,0),MATCH(EL$3-4,_Inf_Day,0))-INDEX(_Inf_Data,MATCH($D81,_Inf_Country,0),MATCH(EL$3-5,_Inf_Day,0))*$C$2)/5</f>
        <v>#N/A</v>
      </c>
      <c r="EM81" s="80" t="e">
        <f>(INDEX(_Inf_Data,MATCH($D81,_Inf_Country,0),MATCH(EM$3,_Inf_Day,0))-INDEX(_Inf_Data,MATCH($D81,_Inf_Country,0),MATCH(EM$3-1,_Inf_Day,0))*$C$2
+INDEX(_Inf_Data,MATCH($D81,_Inf_Country,0),MATCH(EM$3-1,_Inf_Day,0))-INDEX(_Inf_Data,MATCH($D81,_Inf_Country,0),MATCH(EM$3-2,_Inf_Day,0))*$C$2
+INDEX(_Inf_Data,MATCH($D81,_Inf_Country,0),MATCH(EM$3-2,_Inf_Day,0))-INDEX(_Inf_Data,MATCH($D81,_Inf_Country,0),MATCH(EM$3-3,_Inf_Day,0))*$C$2
+INDEX(_Inf_Data,MATCH($D81,_Inf_Country,0),MATCH(EM$3-3,_Inf_Day,0))-INDEX(_Inf_Data,MATCH($D81,_Inf_Country,0),MATCH(EM$3-4,_Inf_Day,0))*$C$2
+INDEX(_Inf_Data,MATCH($D81,_Inf_Country,0),MATCH(EM$3-4,_Inf_Day,0))-INDEX(_Inf_Data,MATCH($D81,_Inf_Country,0),MATCH(EM$3-5,_Inf_Day,0))*$C$2)/5</f>
        <v>#N/A</v>
      </c>
      <c r="EN81" s="80" t="e">
        <f>(INDEX(_Inf_Data,MATCH($D81,_Inf_Country,0),MATCH(EN$3,_Inf_Day,0))-INDEX(_Inf_Data,MATCH($D81,_Inf_Country,0),MATCH(EN$3-1,_Inf_Day,0))*$C$2
+INDEX(_Inf_Data,MATCH($D81,_Inf_Country,0),MATCH(EN$3-1,_Inf_Day,0))-INDEX(_Inf_Data,MATCH($D81,_Inf_Country,0),MATCH(EN$3-2,_Inf_Day,0))*$C$2
+INDEX(_Inf_Data,MATCH($D81,_Inf_Country,0),MATCH(EN$3-2,_Inf_Day,0))-INDEX(_Inf_Data,MATCH($D81,_Inf_Country,0),MATCH(EN$3-3,_Inf_Day,0))*$C$2
+INDEX(_Inf_Data,MATCH($D81,_Inf_Country,0),MATCH(EN$3-3,_Inf_Day,0))-INDEX(_Inf_Data,MATCH($D81,_Inf_Country,0),MATCH(EN$3-4,_Inf_Day,0))*$C$2
+INDEX(_Inf_Data,MATCH($D81,_Inf_Country,0),MATCH(EN$3-4,_Inf_Day,0))-INDEX(_Inf_Data,MATCH($D81,_Inf_Country,0),MATCH(EN$3-5,_Inf_Day,0))*$C$2)/5</f>
        <v>#N/A</v>
      </c>
      <c r="EO81" s="80" t="e">
        <f>(INDEX(_Inf_Data,MATCH($D81,_Inf_Country,0),MATCH(EO$3,_Inf_Day,0))-INDEX(_Inf_Data,MATCH($D81,_Inf_Country,0),MATCH(EO$3-1,_Inf_Day,0))*$C$2
+INDEX(_Inf_Data,MATCH($D81,_Inf_Country,0),MATCH(EO$3-1,_Inf_Day,0))-INDEX(_Inf_Data,MATCH($D81,_Inf_Country,0),MATCH(EO$3-2,_Inf_Day,0))*$C$2
+INDEX(_Inf_Data,MATCH($D81,_Inf_Country,0),MATCH(EO$3-2,_Inf_Day,0))-INDEX(_Inf_Data,MATCH($D81,_Inf_Country,0),MATCH(EO$3-3,_Inf_Day,0))*$C$2
+INDEX(_Inf_Data,MATCH($D81,_Inf_Country,0),MATCH(EO$3-3,_Inf_Day,0))-INDEX(_Inf_Data,MATCH($D81,_Inf_Country,0),MATCH(EO$3-4,_Inf_Day,0))*$C$2
+INDEX(_Inf_Data,MATCH($D81,_Inf_Country,0),MATCH(EO$3-4,_Inf_Day,0))-INDEX(_Inf_Data,MATCH($D81,_Inf_Country,0),MATCH(EO$3-5,_Inf_Day,0))*$C$2)/5</f>
        <v>#N/A</v>
      </c>
      <c r="EP81" s="80" t="e">
        <f>(INDEX(_Inf_Data,MATCH($D81,_Inf_Country,0),MATCH(EP$3,_Inf_Day,0))-INDEX(_Inf_Data,MATCH($D81,_Inf_Country,0),MATCH(EP$3-1,_Inf_Day,0))*$C$2
+INDEX(_Inf_Data,MATCH($D81,_Inf_Country,0),MATCH(EP$3-1,_Inf_Day,0))-INDEX(_Inf_Data,MATCH($D81,_Inf_Country,0),MATCH(EP$3-2,_Inf_Day,0))*$C$2
+INDEX(_Inf_Data,MATCH($D81,_Inf_Country,0),MATCH(EP$3-2,_Inf_Day,0))-INDEX(_Inf_Data,MATCH($D81,_Inf_Country,0),MATCH(EP$3-3,_Inf_Day,0))*$C$2
+INDEX(_Inf_Data,MATCH($D81,_Inf_Country,0),MATCH(EP$3-3,_Inf_Day,0))-INDEX(_Inf_Data,MATCH($D81,_Inf_Country,0),MATCH(EP$3-4,_Inf_Day,0))*$C$2
+INDEX(_Inf_Data,MATCH($D81,_Inf_Country,0),MATCH(EP$3-4,_Inf_Day,0))-INDEX(_Inf_Data,MATCH($D81,_Inf_Country,0),MATCH(EP$3-5,_Inf_Day,0))*$C$2)/5</f>
        <v>#N/A</v>
      </c>
      <c r="EQ81" s="80" t="e">
        <f>(INDEX(_Inf_Data,MATCH($D81,_Inf_Country,0),MATCH(EQ$3,_Inf_Day,0))-INDEX(_Inf_Data,MATCH($D81,_Inf_Country,0),MATCH(EQ$3-1,_Inf_Day,0))*$C$2
+INDEX(_Inf_Data,MATCH($D81,_Inf_Country,0),MATCH(EQ$3-1,_Inf_Day,0))-INDEX(_Inf_Data,MATCH($D81,_Inf_Country,0),MATCH(EQ$3-2,_Inf_Day,0))*$C$2
+INDEX(_Inf_Data,MATCH($D81,_Inf_Country,0),MATCH(EQ$3-2,_Inf_Day,0))-INDEX(_Inf_Data,MATCH($D81,_Inf_Country,0),MATCH(EQ$3-3,_Inf_Day,0))*$C$2
+INDEX(_Inf_Data,MATCH($D81,_Inf_Country,0),MATCH(EQ$3-3,_Inf_Day,0))-INDEX(_Inf_Data,MATCH($D81,_Inf_Country,0),MATCH(EQ$3-4,_Inf_Day,0))*$C$2
+INDEX(_Inf_Data,MATCH($D81,_Inf_Country,0),MATCH(EQ$3-4,_Inf_Day,0))-INDEX(_Inf_Data,MATCH($D81,_Inf_Country,0),MATCH(EQ$3-5,_Inf_Day,0))*$C$2)/5</f>
        <v>#N/A</v>
      </c>
      <c r="ER81" s="80" t="e">
        <f>(INDEX(_Inf_Data,MATCH($D81,_Inf_Country,0),MATCH(ER$3,_Inf_Day,0))-INDEX(_Inf_Data,MATCH($D81,_Inf_Country,0),MATCH(ER$3-1,_Inf_Day,0))*$C$2
+INDEX(_Inf_Data,MATCH($D81,_Inf_Country,0),MATCH(ER$3-1,_Inf_Day,0))-INDEX(_Inf_Data,MATCH($D81,_Inf_Country,0),MATCH(ER$3-2,_Inf_Day,0))*$C$2
+INDEX(_Inf_Data,MATCH($D81,_Inf_Country,0),MATCH(ER$3-2,_Inf_Day,0))-INDEX(_Inf_Data,MATCH($D81,_Inf_Country,0),MATCH(ER$3-3,_Inf_Day,0))*$C$2
+INDEX(_Inf_Data,MATCH($D81,_Inf_Country,0),MATCH(ER$3-3,_Inf_Day,0))-INDEX(_Inf_Data,MATCH($D81,_Inf_Country,0),MATCH(ER$3-4,_Inf_Day,0))*$C$2
+INDEX(_Inf_Data,MATCH($D81,_Inf_Country,0),MATCH(ER$3-4,_Inf_Day,0))-INDEX(_Inf_Data,MATCH($D81,_Inf_Country,0),MATCH(ER$3-5,_Inf_Day,0))*$C$2)/5</f>
        <v>#N/A</v>
      </c>
      <c r="ES81" s="80" t="e">
        <f>(INDEX(_Inf_Data,MATCH($D81,_Inf_Country,0),MATCH(ES$3,_Inf_Day,0))-INDEX(_Inf_Data,MATCH($D81,_Inf_Country,0),MATCH(ES$3-1,_Inf_Day,0))*$C$2
+INDEX(_Inf_Data,MATCH($D81,_Inf_Country,0),MATCH(ES$3-1,_Inf_Day,0))-INDEX(_Inf_Data,MATCH($D81,_Inf_Country,0),MATCH(ES$3-2,_Inf_Day,0))*$C$2
+INDEX(_Inf_Data,MATCH($D81,_Inf_Country,0),MATCH(ES$3-2,_Inf_Day,0))-INDEX(_Inf_Data,MATCH($D81,_Inf_Country,0),MATCH(ES$3-3,_Inf_Day,0))*$C$2
+INDEX(_Inf_Data,MATCH($D81,_Inf_Country,0),MATCH(ES$3-3,_Inf_Day,0))-INDEX(_Inf_Data,MATCH($D81,_Inf_Country,0),MATCH(ES$3-4,_Inf_Day,0))*$C$2
+INDEX(_Inf_Data,MATCH($D81,_Inf_Country,0),MATCH(ES$3-4,_Inf_Day,0))-INDEX(_Inf_Data,MATCH($D81,_Inf_Country,0),MATCH(ES$3-5,_Inf_Day,0))*$C$2)/5</f>
        <v>#N/A</v>
      </c>
      <c r="ET81" s="80" t="e">
        <f>(INDEX(_Inf_Data,MATCH($D81,_Inf_Country,0),MATCH(ET$3,_Inf_Day,0))-INDEX(_Inf_Data,MATCH($D81,_Inf_Country,0),MATCH(ET$3-1,_Inf_Day,0))*$C$2
+INDEX(_Inf_Data,MATCH($D81,_Inf_Country,0),MATCH(ET$3-1,_Inf_Day,0))-INDEX(_Inf_Data,MATCH($D81,_Inf_Country,0),MATCH(ET$3-2,_Inf_Day,0))*$C$2
+INDEX(_Inf_Data,MATCH($D81,_Inf_Country,0),MATCH(ET$3-2,_Inf_Day,0))-INDEX(_Inf_Data,MATCH($D81,_Inf_Country,0),MATCH(ET$3-3,_Inf_Day,0))*$C$2
+INDEX(_Inf_Data,MATCH($D81,_Inf_Country,0),MATCH(ET$3-3,_Inf_Day,0))-INDEX(_Inf_Data,MATCH($D81,_Inf_Country,0),MATCH(ET$3-4,_Inf_Day,0))*$C$2
+INDEX(_Inf_Data,MATCH($D81,_Inf_Country,0),MATCH(ET$3-4,_Inf_Day,0))-INDEX(_Inf_Data,MATCH($D81,_Inf_Country,0),MATCH(ET$3-5,_Inf_Day,0))*$C$2)/5</f>
        <v>#N/A</v>
      </c>
      <c r="EU81">
        <v>1</v>
      </c>
      <c r="EW81" s="10">
        <f ca="1">HLOOKUP(TODAY()-EW$3,$B$3:$EC$252,ROW()-2)</f>
        <v>0</v>
      </c>
      <c r="EX81" s="10">
        <f ca="1">HLOOKUP(TODAY()-EX$3,$B$3:$EC$252,ROW()-2)</f>
        <v>0</v>
      </c>
      <c r="EY81" s="10">
        <f ca="1">HLOOKUP(TODAY()-EY$3,$B$3:$EC$252,ROW()-2)</f>
        <v>0</v>
      </c>
      <c r="EZ81" s="10">
        <f ca="1">HLOOKUP(TODAY()-EZ$3,$B$3:$EC$252,ROW()-2)</f>
        <v>0</v>
      </c>
      <c r="FA81" s="10">
        <f ca="1">HLOOKUP(TODAY()-FA$3,$B$3:$EC$252,ROW()-2)</f>
        <v>0</v>
      </c>
      <c r="FB81" s="10">
        <f ca="1">HLOOKUP(TODAY()-FB$3,$B$3:$EC$252,ROW()-2)</f>
        <v>0</v>
      </c>
      <c r="FC81" s="10">
        <f ca="1">HLOOKUP(TODAY()-FC$3,$B$3:$EC$252,ROW()-2)</f>
        <v>0</v>
      </c>
      <c r="FD81" s="10">
        <f ca="1">SUM(EW81:FC81)/7</f>
        <v>0</v>
      </c>
      <c r="FF81" s="10">
        <f t="array" ref="FF81">MAX(IF(ISNA(J81:EC81),"",J81:EC81))</f>
        <v>1.2</v>
      </c>
      <c r="FG81" s="52">
        <f ca="1">FD81/FF81</f>
        <v>0</v>
      </c>
    </row>
    <row r="82" spans="1:167" ht="30" customHeight="1" x14ac:dyDescent="0.25">
      <c r="A82" s="81">
        <f>VLOOKUP(D82,Countries!$D$5:$F$254,3,FALSE)</f>
        <v>152900000</v>
      </c>
      <c r="B82" s="86">
        <f ca="1">FG82</f>
        <v>0.93076827872149515</v>
      </c>
      <c r="C82" s="80" t="str">
        <f>VLOOKUP(D82,Countries!$D$5:$E$254,2,FALSE)</f>
        <v>Asia</v>
      </c>
      <c r="D82" s="80" t="str">
        <f>Infections!A17</f>
        <v>Bangladesh</v>
      </c>
      <c r="E82" s="81">
        <f ca="1">INDEX(_Inf_Data,MATCH($D82,_Inf_Country,0),MATCH(E$2,_Inf_Day,0))</f>
        <v>44608</v>
      </c>
      <c r="F82" s="81">
        <f ca="1">FD82</f>
        <v>1718.9428571428573</v>
      </c>
      <c r="G82" s="100" t="str">
        <f>D82</f>
        <v>Bangladesh</v>
      </c>
      <c r="H82" s="80">
        <f>INDEX(_Inf_Data,MATCH($D82,_Inf_Country,0),MATCH(H$3,_Inf_Day,0))</f>
        <v>0</v>
      </c>
      <c r="I82" s="80">
        <f>INDEX(_Inf_Data,MATCH($D82,_Inf_Country,0),MATCH(I$3,_Inf_Day,0))-INDEX(_Inf_Data,MATCH($D82,_Inf_Country,0),MATCH(H$3,_Inf_Day,0))*$C$2</f>
        <v>0</v>
      </c>
      <c r="J82" s="80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0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0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0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0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0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0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0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0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0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0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0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0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0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0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0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0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0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0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0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0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0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0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0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0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0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0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</v>
      </c>
      <c r="AK82" s="80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0</v>
      </c>
      <c r="AL82" s="80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0</v>
      </c>
      <c r="AM82" s="80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0</v>
      </c>
      <c r="AN82" s="80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0</v>
      </c>
      <c r="AO82" s="80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0</v>
      </c>
      <c r="AP82" s="80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0</v>
      </c>
      <c r="AQ82" s="80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0</v>
      </c>
      <c r="AR82" s="80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0</v>
      </c>
      <c r="AS82" s="80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0</v>
      </c>
      <c r="AT82" s="80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0</v>
      </c>
      <c r="AU82" s="80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0</v>
      </c>
      <c r="AV82" s="80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0</v>
      </c>
      <c r="AW82" s="80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0</v>
      </c>
      <c r="AX82" s="80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0</v>
      </c>
      <c r="AY82" s="80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0</v>
      </c>
      <c r="AZ82" s="80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0</v>
      </c>
      <c r="BA82" s="80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0</v>
      </c>
      <c r="BB82" s="80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0.6</v>
      </c>
      <c r="BC82" s="80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0.6</v>
      </c>
      <c r="BD82" s="80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0.6</v>
      </c>
      <c r="BE82" s="80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0.6</v>
      </c>
      <c r="BF82" s="80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0.6</v>
      </c>
      <c r="BG82" s="80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0</v>
      </c>
      <c r="BH82" s="80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0</v>
      </c>
      <c r="BI82" s="80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0.4</v>
      </c>
      <c r="BJ82" s="80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1</v>
      </c>
      <c r="BK82" s="80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1.4</v>
      </c>
      <c r="BL82" s="80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2.2000000000000002</v>
      </c>
      <c r="BM82" s="80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2.8</v>
      </c>
      <c r="BN82" s="80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3</v>
      </c>
      <c r="BO82" s="80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3.4</v>
      </c>
      <c r="BP82" s="80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3.4</v>
      </c>
      <c r="BQ82" s="80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3.8</v>
      </c>
      <c r="BR82" s="80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4.4000000000000004</v>
      </c>
      <c r="BS82" s="80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3.8</v>
      </c>
      <c r="BT82" s="80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3.8</v>
      </c>
      <c r="BU82" s="80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4.2</v>
      </c>
      <c r="BV82" s="80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3</v>
      </c>
      <c r="BW82" s="80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1.8</v>
      </c>
      <c r="BX82" s="80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2</v>
      </c>
      <c r="BY82" s="80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1.4</v>
      </c>
      <c r="BZ82" s="80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1.2</v>
      </c>
      <c r="CA82" s="80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1.6</v>
      </c>
      <c r="CB82" s="80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2.6</v>
      </c>
      <c r="CC82" s="80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4.2</v>
      </c>
      <c r="CD82" s="80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7.4</v>
      </c>
      <c r="CE82" s="80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13.8</v>
      </c>
      <c r="CF82" s="80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21.6</v>
      </c>
      <c r="CG82" s="80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31.4</v>
      </c>
      <c r="CH82" s="80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52</v>
      </c>
      <c r="CI82" s="80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67.2</v>
      </c>
      <c r="CJ82" s="80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71.8</v>
      </c>
      <c r="CK82" s="80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91.4</v>
      </c>
      <c r="CL82" s="80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117</v>
      </c>
      <c r="CM82" s="80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136.4</v>
      </c>
      <c r="CN82" s="80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161.4</v>
      </c>
      <c r="CO82" s="80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218</v>
      </c>
      <c r="CP82" s="80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243.4</v>
      </c>
      <c r="CQ82" s="80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268.2</v>
      </c>
      <c r="CR82" s="80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288.8</v>
      </c>
      <c r="CS82" s="80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343.4</v>
      </c>
      <c r="CT82" s="80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362</v>
      </c>
      <c r="CU82" s="80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386.8</v>
      </c>
      <c r="CV82" s="80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408.4</v>
      </c>
      <c r="CW82" s="80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446.6</v>
      </c>
      <c r="CX82" s="80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410</v>
      </c>
      <c r="CY82" s="80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406.8</v>
      </c>
      <c r="CZ82" s="80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428.2</v>
      </c>
      <c r="DA82" s="80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455.2</v>
      </c>
      <c r="DB82" s="80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482.8</v>
      </c>
      <c r="DC82" s="80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533.79999999999995</v>
      </c>
      <c r="DD82" s="80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564.4</v>
      </c>
      <c r="DE82" s="80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575.4</v>
      </c>
      <c r="DF82" s="80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598.6</v>
      </c>
      <c r="DG82" s="80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608</v>
      </c>
      <c r="DH82" s="80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652.4</v>
      </c>
      <c r="DI82" s="80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696.2</v>
      </c>
      <c r="DJ82" s="80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727</v>
      </c>
      <c r="DK82" s="80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735.8</v>
      </c>
      <c r="DL82" s="80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725.4</v>
      </c>
      <c r="DM82" s="80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745.6</v>
      </c>
      <c r="DN82" s="80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794.4</v>
      </c>
      <c r="DO82" s="80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847</v>
      </c>
      <c r="DP82" s="80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937.6</v>
      </c>
      <c r="DQ82" s="80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1018.6</v>
      </c>
      <c r="DR82" s="80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1081.5999999999999</v>
      </c>
      <c r="DS82" s="80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1060.8</v>
      </c>
      <c r="DT82" s="80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1121.5999999999999</v>
      </c>
      <c r="DU82" s="80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1209.5999999999999</v>
      </c>
      <c r="DV82" s="80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1251.5999999999999</v>
      </c>
      <c r="DW82" s="80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1334.6</v>
      </c>
      <c r="DX82" s="80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1503.2</v>
      </c>
      <c r="DY82" s="80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1587.4</v>
      </c>
      <c r="DZ82" s="80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1641.6</v>
      </c>
      <c r="EA82" s="80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1697.8</v>
      </c>
      <c r="EB82" s="80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1769.4</v>
      </c>
      <c r="EC82" s="80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1648</v>
      </c>
      <c r="ED82" s="80">
        <f>(INDEX(_Inf_Data,MATCH($D82,_Inf_Country,0),MATCH(ED$3,_Inf_Day,0))-INDEX(_Inf_Data,MATCH($D82,_Inf_Country,0),MATCH(ED$3-1,_Inf_Day,0))*$C$2
+INDEX(_Inf_Data,MATCH($D82,_Inf_Country,0),MATCH(ED$3-1,_Inf_Day,0))-INDEX(_Inf_Data,MATCH($D82,_Inf_Country,0),MATCH(ED$3-2,_Inf_Day,0))*$C$2
+INDEX(_Inf_Data,MATCH($D82,_Inf_Country,0),MATCH(ED$3-2,_Inf_Day,0))-INDEX(_Inf_Data,MATCH($D82,_Inf_Country,0),MATCH(ED$3-3,_Inf_Day,0))*$C$2
+INDEX(_Inf_Data,MATCH($D82,_Inf_Country,0),MATCH(ED$3-3,_Inf_Day,0))-INDEX(_Inf_Data,MATCH($D82,_Inf_Country,0),MATCH(ED$3-4,_Inf_Day,0))*$C$2
+INDEX(_Inf_Data,MATCH($D82,_Inf_Country,0),MATCH(ED$3-4,_Inf_Day,0))-INDEX(_Inf_Data,MATCH($D82,_Inf_Country,0),MATCH(ED$3-5,_Inf_Day,0))*$C$2)/5</f>
        <v>1617.4</v>
      </c>
      <c r="EE82" s="80">
        <f>(INDEX(_Inf_Data,MATCH($D82,_Inf_Country,0),MATCH(EE$3,_Inf_Day,0))-INDEX(_Inf_Data,MATCH($D82,_Inf_Country,0),MATCH(EE$3-1,_Inf_Day,0))*$C$2
+INDEX(_Inf_Data,MATCH($D82,_Inf_Country,0),MATCH(EE$3-1,_Inf_Day,0))-INDEX(_Inf_Data,MATCH($D82,_Inf_Country,0),MATCH(EE$3-2,_Inf_Day,0))*$C$2
+INDEX(_Inf_Data,MATCH($D82,_Inf_Country,0),MATCH(EE$3-2,_Inf_Day,0))-INDEX(_Inf_Data,MATCH($D82,_Inf_Country,0),MATCH(EE$3-3,_Inf_Day,0))*$C$2
+INDEX(_Inf_Data,MATCH($D82,_Inf_Country,0),MATCH(EE$3-3,_Inf_Day,0))-INDEX(_Inf_Data,MATCH($D82,_Inf_Country,0),MATCH(EE$3-4,_Inf_Day,0))*$C$2
+INDEX(_Inf_Data,MATCH($D82,_Inf_Country,0),MATCH(EE$3-4,_Inf_Day,0))-INDEX(_Inf_Data,MATCH($D82,_Inf_Country,0),MATCH(EE$3-5,_Inf_Day,0))*$C$2)/5</f>
        <v>1648.6</v>
      </c>
      <c r="EF82" s="80">
        <f>(INDEX(_Inf_Data,MATCH($D82,_Inf_Country,0),MATCH(EF$3,_Inf_Day,0))-INDEX(_Inf_Data,MATCH($D82,_Inf_Country,0),MATCH(EF$3-1,_Inf_Day,0))*$C$2
+INDEX(_Inf_Data,MATCH($D82,_Inf_Country,0),MATCH(EF$3-1,_Inf_Day,0))-INDEX(_Inf_Data,MATCH($D82,_Inf_Country,0),MATCH(EF$3-2,_Inf_Day,0))*$C$2
+INDEX(_Inf_Data,MATCH($D82,_Inf_Country,0),MATCH(EF$3-2,_Inf_Day,0))-INDEX(_Inf_Data,MATCH($D82,_Inf_Country,0),MATCH(EF$3-3,_Inf_Day,0))*$C$2
+INDEX(_Inf_Data,MATCH($D82,_Inf_Country,0),MATCH(EF$3-3,_Inf_Day,0))-INDEX(_Inf_Data,MATCH($D82,_Inf_Country,0),MATCH(EF$3-4,_Inf_Day,0))*$C$2
+INDEX(_Inf_Data,MATCH($D82,_Inf_Country,0),MATCH(EF$3-4,_Inf_Day,0))-INDEX(_Inf_Data,MATCH($D82,_Inf_Country,0),MATCH(EF$3-5,_Inf_Day,0))*$C$2)/5</f>
        <v>1846.8</v>
      </c>
      <c r="EG82" s="80">
        <f>(INDEX(_Inf_Data,MATCH($D82,_Inf_Country,0),MATCH(EG$3,_Inf_Day,0))-INDEX(_Inf_Data,MATCH($D82,_Inf_Country,0),MATCH(EG$3-1,_Inf_Day,0))*$C$2
+INDEX(_Inf_Data,MATCH($D82,_Inf_Country,0),MATCH(EG$3-1,_Inf_Day,0))-INDEX(_Inf_Data,MATCH($D82,_Inf_Country,0),MATCH(EG$3-2,_Inf_Day,0))*$C$2
+INDEX(_Inf_Data,MATCH($D82,_Inf_Country,0),MATCH(EG$3-2,_Inf_Day,0))-INDEX(_Inf_Data,MATCH($D82,_Inf_Country,0),MATCH(EG$3-3,_Inf_Day,0))*$C$2
+INDEX(_Inf_Data,MATCH($D82,_Inf_Country,0),MATCH(EG$3-3,_Inf_Day,0))-INDEX(_Inf_Data,MATCH($D82,_Inf_Country,0),MATCH(EG$3-4,_Inf_Day,0))*$C$2
+INDEX(_Inf_Data,MATCH($D82,_Inf_Country,0),MATCH(EG$3-4,_Inf_Day,0))-INDEX(_Inf_Data,MATCH($D82,_Inf_Country,0),MATCH(EG$3-5,_Inf_Day,0))*$C$2)/5</f>
        <v>1804.6</v>
      </c>
      <c r="EH82" s="80" t="e">
        <f>(INDEX(_Inf_Data,MATCH($D82,_Inf_Country,0),MATCH(EH$3,_Inf_Day,0))-INDEX(_Inf_Data,MATCH($D82,_Inf_Country,0),MATCH(EH$3-1,_Inf_Day,0))*$C$2
+INDEX(_Inf_Data,MATCH($D82,_Inf_Country,0),MATCH(EH$3-1,_Inf_Day,0))-INDEX(_Inf_Data,MATCH($D82,_Inf_Country,0),MATCH(EH$3-2,_Inf_Day,0))*$C$2
+INDEX(_Inf_Data,MATCH($D82,_Inf_Country,0),MATCH(EH$3-2,_Inf_Day,0))-INDEX(_Inf_Data,MATCH($D82,_Inf_Country,0),MATCH(EH$3-3,_Inf_Day,0))*$C$2
+INDEX(_Inf_Data,MATCH($D82,_Inf_Country,0),MATCH(EH$3-3,_Inf_Day,0))-INDEX(_Inf_Data,MATCH($D82,_Inf_Country,0),MATCH(EH$3-4,_Inf_Day,0))*$C$2
+INDEX(_Inf_Data,MATCH($D82,_Inf_Country,0),MATCH(EH$3-4,_Inf_Day,0))-INDEX(_Inf_Data,MATCH($D82,_Inf_Country,0),MATCH(EH$3-5,_Inf_Day,0))*$C$2)/5</f>
        <v>#N/A</v>
      </c>
      <c r="EI82" s="80" t="e">
        <f>(INDEX(_Inf_Data,MATCH($D82,_Inf_Country,0),MATCH(EI$3,_Inf_Day,0))-INDEX(_Inf_Data,MATCH($D82,_Inf_Country,0),MATCH(EI$3-1,_Inf_Day,0))*$C$2
+INDEX(_Inf_Data,MATCH($D82,_Inf_Country,0),MATCH(EI$3-1,_Inf_Day,0))-INDEX(_Inf_Data,MATCH($D82,_Inf_Country,0),MATCH(EI$3-2,_Inf_Day,0))*$C$2
+INDEX(_Inf_Data,MATCH($D82,_Inf_Country,0),MATCH(EI$3-2,_Inf_Day,0))-INDEX(_Inf_Data,MATCH($D82,_Inf_Country,0),MATCH(EI$3-3,_Inf_Day,0))*$C$2
+INDEX(_Inf_Data,MATCH($D82,_Inf_Country,0),MATCH(EI$3-3,_Inf_Day,0))-INDEX(_Inf_Data,MATCH($D82,_Inf_Country,0),MATCH(EI$3-4,_Inf_Day,0))*$C$2
+INDEX(_Inf_Data,MATCH($D82,_Inf_Country,0),MATCH(EI$3-4,_Inf_Day,0))-INDEX(_Inf_Data,MATCH($D82,_Inf_Country,0),MATCH(EI$3-5,_Inf_Day,0))*$C$2)/5</f>
        <v>#N/A</v>
      </c>
      <c r="EJ82" s="80" t="e">
        <f>(INDEX(_Inf_Data,MATCH($D82,_Inf_Country,0),MATCH(EJ$3,_Inf_Day,0))-INDEX(_Inf_Data,MATCH($D82,_Inf_Country,0),MATCH(EJ$3-1,_Inf_Day,0))*$C$2
+INDEX(_Inf_Data,MATCH($D82,_Inf_Country,0),MATCH(EJ$3-1,_Inf_Day,0))-INDEX(_Inf_Data,MATCH($D82,_Inf_Country,0),MATCH(EJ$3-2,_Inf_Day,0))*$C$2
+INDEX(_Inf_Data,MATCH($D82,_Inf_Country,0),MATCH(EJ$3-2,_Inf_Day,0))-INDEX(_Inf_Data,MATCH($D82,_Inf_Country,0),MATCH(EJ$3-3,_Inf_Day,0))*$C$2
+INDEX(_Inf_Data,MATCH($D82,_Inf_Country,0),MATCH(EJ$3-3,_Inf_Day,0))-INDEX(_Inf_Data,MATCH($D82,_Inf_Country,0),MATCH(EJ$3-4,_Inf_Day,0))*$C$2
+INDEX(_Inf_Data,MATCH($D82,_Inf_Country,0),MATCH(EJ$3-4,_Inf_Day,0))-INDEX(_Inf_Data,MATCH($D82,_Inf_Country,0),MATCH(EJ$3-5,_Inf_Day,0))*$C$2)/5</f>
        <v>#N/A</v>
      </c>
      <c r="EK82" s="80" t="e">
        <f>(INDEX(_Inf_Data,MATCH($D82,_Inf_Country,0),MATCH(EK$3,_Inf_Day,0))-INDEX(_Inf_Data,MATCH($D82,_Inf_Country,0),MATCH(EK$3-1,_Inf_Day,0))*$C$2
+INDEX(_Inf_Data,MATCH($D82,_Inf_Country,0),MATCH(EK$3-1,_Inf_Day,0))-INDEX(_Inf_Data,MATCH($D82,_Inf_Country,0),MATCH(EK$3-2,_Inf_Day,0))*$C$2
+INDEX(_Inf_Data,MATCH($D82,_Inf_Country,0),MATCH(EK$3-2,_Inf_Day,0))-INDEX(_Inf_Data,MATCH($D82,_Inf_Country,0),MATCH(EK$3-3,_Inf_Day,0))*$C$2
+INDEX(_Inf_Data,MATCH($D82,_Inf_Country,0),MATCH(EK$3-3,_Inf_Day,0))-INDEX(_Inf_Data,MATCH($D82,_Inf_Country,0),MATCH(EK$3-4,_Inf_Day,0))*$C$2
+INDEX(_Inf_Data,MATCH($D82,_Inf_Country,0),MATCH(EK$3-4,_Inf_Day,0))-INDEX(_Inf_Data,MATCH($D82,_Inf_Country,0),MATCH(EK$3-5,_Inf_Day,0))*$C$2)/5</f>
        <v>#N/A</v>
      </c>
      <c r="EL82" s="80" t="e">
        <f>(INDEX(_Inf_Data,MATCH($D82,_Inf_Country,0),MATCH(EL$3,_Inf_Day,0))-INDEX(_Inf_Data,MATCH($D82,_Inf_Country,0),MATCH(EL$3-1,_Inf_Day,0))*$C$2
+INDEX(_Inf_Data,MATCH($D82,_Inf_Country,0),MATCH(EL$3-1,_Inf_Day,0))-INDEX(_Inf_Data,MATCH($D82,_Inf_Country,0),MATCH(EL$3-2,_Inf_Day,0))*$C$2
+INDEX(_Inf_Data,MATCH($D82,_Inf_Country,0),MATCH(EL$3-2,_Inf_Day,0))-INDEX(_Inf_Data,MATCH($D82,_Inf_Country,0),MATCH(EL$3-3,_Inf_Day,0))*$C$2
+INDEX(_Inf_Data,MATCH($D82,_Inf_Country,0),MATCH(EL$3-3,_Inf_Day,0))-INDEX(_Inf_Data,MATCH($D82,_Inf_Country,0),MATCH(EL$3-4,_Inf_Day,0))*$C$2
+INDEX(_Inf_Data,MATCH($D82,_Inf_Country,0),MATCH(EL$3-4,_Inf_Day,0))-INDEX(_Inf_Data,MATCH($D82,_Inf_Country,0),MATCH(EL$3-5,_Inf_Day,0))*$C$2)/5</f>
        <v>#N/A</v>
      </c>
      <c r="EM82" s="80" t="e">
        <f>(INDEX(_Inf_Data,MATCH($D82,_Inf_Country,0),MATCH(EM$3,_Inf_Day,0))-INDEX(_Inf_Data,MATCH($D82,_Inf_Country,0),MATCH(EM$3-1,_Inf_Day,0))*$C$2
+INDEX(_Inf_Data,MATCH($D82,_Inf_Country,0),MATCH(EM$3-1,_Inf_Day,0))-INDEX(_Inf_Data,MATCH($D82,_Inf_Country,0),MATCH(EM$3-2,_Inf_Day,0))*$C$2
+INDEX(_Inf_Data,MATCH($D82,_Inf_Country,0),MATCH(EM$3-2,_Inf_Day,0))-INDEX(_Inf_Data,MATCH($D82,_Inf_Country,0),MATCH(EM$3-3,_Inf_Day,0))*$C$2
+INDEX(_Inf_Data,MATCH($D82,_Inf_Country,0),MATCH(EM$3-3,_Inf_Day,0))-INDEX(_Inf_Data,MATCH($D82,_Inf_Country,0),MATCH(EM$3-4,_Inf_Day,0))*$C$2
+INDEX(_Inf_Data,MATCH($D82,_Inf_Country,0),MATCH(EM$3-4,_Inf_Day,0))-INDEX(_Inf_Data,MATCH($D82,_Inf_Country,0),MATCH(EM$3-5,_Inf_Day,0))*$C$2)/5</f>
        <v>#N/A</v>
      </c>
      <c r="EN82" s="80" t="e">
        <f>(INDEX(_Inf_Data,MATCH($D82,_Inf_Country,0),MATCH(EN$3,_Inf_Day,0))-INDEX(_Inf_Data,MATCH($D82,_Inf_Country,0),MATCH(EN$3-1,_Inf_Day,0))*$C$2
+INDEX(_Inf_Data,MATCH($D82,_Inf_Country,0),MATCH(EN$3-1,_Inf_Day,0))-INDEX(_Inf_Data,MATCH($D82,_Inf_Country,0),MATCH(EN$3-2,_Inf_Day,0))*$C$2
+INDEX(_Inf_Data,MATCH($D82,_Inf_Country,0),MATCH(EN$3-2,_Inf_Day,0))-INDEX(_Inf_Data,MATCH($D82,_Inf_Country,0),MATCH(EN$3-3,_Inf_Day,0))*$C$2
+INDEX(_Inf_Data,MATCH($D82,_Inf_Country,0),MATCH(EN$3-3,_Inf_Day,0))-INDEX(_Inf_Data,MATCH($D82,_Inf_Country,0),MATCH(EN$3-4,_Inf_Day,0))*$C$2
+INDEX(_Inf_Data,MATCH($D82,_Inf_Country,0),MATCH(EN$3-4,_Inf_Day,0))-INDEX(_Inf_Data,MATCH($D82,_Inf_Country,0),MATCH(EN$3-5,_Inf_Day,0))*$C$2)/5</f>
        <v>#N/A</v>
      </c>
      <c r="EO82" s="80" t="e">
        <f>(INDEX(_Inf_Data,MATCH($D82,_Inf_Country,0),MATCH(EO$3,_Inf_Day,0))-INDEX(_Inf_Data,MATCH($D82,_Inf_Country,0),MATCH(EO$3-1,_Inf_Day,0))*$C$2
+INDEX(_Inf_Data,MATCH($D82,_Inf_Country,0),MATCH(EO$3-1,_Inf_Day,0))-INDEX(_Inf_Data,MATCH($D82,_Inf_Country,0),MATCH(EO$3-2,_Inf_Day,0))*$C$2
+INDEX(_Inf_Data,MATCH($D82,_Inf_Country,0),MATCH(EO$3-2,_Inf_Day,0))-INDEX(_Inf_Data,MATCH($D82,_Inf_Country,0),MATCH(EO$3-3,_Inf_Day,0))*$C$2
+INDEX(_Inf_Data,MATCH($D82,_Inf_Country,0),MATCH(EO$3-3,_Inf_Day,0))-INDEX(_Inf_Data,MATCH($D82,_Inf_Country,0),MATCH(EO$3-4,_Inf_Day,0))*$C$2
+INDEX(_Inf_Data,MATCH($D82,_Inf_Country,0),MATCH(EO$3-4,_Inf_Day,0))-INDEX(_Inf_Data,MATCH($D82,_Inf_Country,0),MATCH(EO$3-5,_Inf_Day,0))*$C$2)/5</f>
        <v>#N/A</v>
      </c>
      <c r="EP82" s="80" t="e">
        <f>(INDEX(_Inf_Data,MATCH($D82,_Inf_Country,0),MATCH(EP$3,_Inf_Day,0))-INDEX(_Inf_Data,MATCH($D82,_Inf_Country,0),MATCH(EP$3-1,_Inf_Day,0))*$C$2
+INDEX(_Inf_Data,MATCH($D82,_Inf_Country,0),MATCH(EP$3-1,_Inf_Day,0))-INDEX(_Inf_Data,MATCH($D82,_Inf_Country,0),MATCH(EP$3-2,_Inf_Day,0))*$C$2
+INDEX(_Inf_Data,MATCH($D82,_Inf_Country,0),MATCH(EP$3-2,_Inf_Day,0))-INDEX(_Inf_Data,MATCH($D82,_Inf_Country,0),MATCH(EP$3-3,_Inf_Day,0))*$C$2
+INDEX(_Inf_Data,MATCH($D82,_Inf_Country,0),MATCH(EP$3-3,_Inf_Day,0))-INDEX(_Inf_Data,MATCH($D82,_Inf_Country,0),MATCH(EP$3-4,_Inf_Day,0))*$C$2
+INDEX(_Inf_Data,MATCH($D82,_Inf_Country,0),MATCH(EP$3-4,_Inf_Day,0))-INDEX(_Inf_Data,MATCH($D82,_Inf_Country,0),MATCH(EP$3-5,_Inf_Day,0))*$C$2)/5</f>
        <v>#N/A</v>
      </c>
      <c r="EQ82" s="80" t="e">
        <f>(INDEX(_Inf_Data,MATCH($D82,_Inf_Country,0),MATCH(EQ$3,_Inf_Day,0))-INDEX(_Inf_Data,MATCH($D82,_Inf_Country,0),MATCH(EQ$3-1,_Inf_Day,0))*$C$2
+INDEX(_Inf_Data,MATCH($D82,_Inf_Country,0),MATCH(EQ$3-1,_Inf_Day,0))-INDEX(_Inf_Data,MATCH($D82,_Inf_Country,0),MATCH(EQ$3-2,_Inf_Day,0))*$C$2
+INDEX(_Inf_Data,MATCH($D82,_Inf_Country,0),MATCH(EQ$3-2,_Inf_Day,0))-INDEX(_Inf_Data,MATCH($D82,_Inf_Country,0),MATCH(EQ$3-3,_Inf_Day,0))*$C$2
+INDEX(_Inf_Data,MATCH($D82,_Inf_Country,0),MATCH(EQ$3-3,_Inf_Day,0))-INDEX(_Inf_Data,MATCH($D82,_Inf_Country,0),MATCH(EQ$3-4,_Inf_Day,0))*$C$2
+INDEX(_Inf_Data,MATCH($D82,_Inf_Country,0),MATCH(EQ$3-4,_Inf_Day,0))-INDEX(_Inf_Data,MATCH($D82,_Inf_Country,0),MATCH(EQ$3-5,_Inf_Day,0))*$C$2)/5</f>
        <v>#N/A</v>
      </c>
      <c r="ER82" s="80" t="e">
        <f>(INDEX(_Inf_Data,MATCH($D82,_Inf_Country,0),MATCH(ER$3,_Inf_Day,0))-INDEX(_Inf_Data,MATCH($D82,_Inf_Country,0),MATCH(ER$3-1,_Inf_Day,0))*$C$2
+INDEX(_Inf_Data,MATCH($D82,_Inf_Country,0),MATCH(ER$3-1,_Inf_Day,0))-INDEX(_Inf_Data,MATCH($D82,_Inf_Country,0),MATCH(ER$3-2,_Inf_Day,0))*$C$2
+INDEX(_Inf_Data,MATCH($D82,_Inf_Country,0),MATCH(ER$3-2,_Inf_Day,0))-INDEX(_Inf_Data,MATCH($D82,_Inf_Country,0),MATCH(ER$3-3,_Inf_Day,0))*$C$2
+INDEX(_Inf_Data,MATCH($D82,_Inf_Country,0),MATCH(ER$3-3,_Inf_Day,0))-INDEX(_Inf_Data,MATCH($D82,_Inf_Country,0),MATCH(ER$3-4,_Inf_Day,0))*$C$2
+INDEX(_Inf_Data,MATCH($D82,_Inf_Country,0),MATCH(ER$3-4,_Inf_Day,0))-INDEX(_Inf_Data,MATCH($D82,_Inf_Country,0),MATCH(ER$3-5,_Inf_Day,0))*$C$2)/5</f>
        <v>#N/A</v>
      </c>
      <c r="ES82" s="80" t="e">
        <f>(INDEX(_Inf_Data,MATCH($D82,_Inf_Country,0),MATCH(ES$3,_Inf_Day,0))-INDEX(_Inf_Data,MATCH($D82,_Inf_Country,0),MATCH(ES$3-1,_Inf_Day,0))*$C$2
+INDEX(_Inf_Data,MATCH($D82,_Inf_Country,0),MATCH(ES$3-1,_Inf_Day,0))-INDEX(_Inf_Data,MATCH($D82,_Inf_Country,0),MATCH(ES$3-2,_Inf_Day,0))*$C$2
+INDEX(_Inf_Data,MATCH($D82,_Inf_Country,0),MATCH(ES$3-2,_Inf_Day,0))-INDEX(_Inf_Data,MATCH($D82,_Inf_Country,0),MATCH(ES$3-3,_Inf_Day,0))*$C$2
+INDEX(_Inf_Data,MATCH($D82,_Inf_Country,0),MATCH(ES$3-3,_Inf_Day,0))-INDEX(_Inf_Data,MATCH($D82,_Inf_Country,0),MATCH(ES$3-4,_Inf_Day,0))*$C$2
+INDEX(_Inf_Data,MATCH($D82,_Inf_Country,0),MATCH(ES$3-4,_Inf_Day,0))-INDEX(_Inf_Data,MATCH($D82,_Inf_Country,0),MATCH(ES$3-5,_Inf_Day,0))*$C$2)/5</f>
        <v>#N/A</v>
      </c>
      <c r="ET82" s="80" t="e">
        <f>(INDEX(_Inf_Data,MATCH($D82,_Inf_Country,0),MATCH(ET$3,_Inf_Day,0))-INDEX(_Inf_Data,MATCH($D82,_Inf_Country,0),MATCH(ET$3-1,_Inf_Day,0))*$C$2
+INDEX(_Inf_Data,MATCH($D82,_Inf_Country,0),MATCH(ET$3-1,_Inf_Day,0))-INDEX(_Inf_Data,MATCH($D82,_Inf_Country,0),MATCH(ET$3-2,_Inf_Day,0))*$C$2
+INDEX(_Inf_Data,MATCH($D82,_Inf_Country,0),MATCH(ET$3-2,_Inf_Day,0))-INDEX(_Inf_Data,MATCH($D82,_Inf_Country,0),MATCH(ET$3-3,_Inf_Day,0))*$C$2
+INDEX(_Inf_Data,MATCH($D82,_Inf_Country,0),MATCH(ET$3-3,_Inf_Day,0))-INDEX(_Inf_Data,MATCH($D82,_Inf_Country,0),MATCH(ET$3-4,_Inf_Day,0))*$C$2
+INDEX(_Inf_Data,MATCH($D82,_Inf_Country,0),MATCH(ET$3-4,_Inf_Day,0))-INDEX(_Inf_Data,MATCH($D82,_Inf_Country,0),MATCH(ET$3-5,_Inf_Day,0))*$C$2)/5</f>
        <v>#N/A</v>
      </c>
      <c r="EU82">
        <v>1</v>
      </c>
      <c r="EW82" s="10">
        <f ca="1">HLOOKUP(TODAY()-EW$3,$B$3:$ET$252,ROW()-2)</f>
        <v>1697.8</v>
      </c>
      <c r="EX82" s="10">
        <f ca="1">HLOOKUP(TODAY()-EX$3,$B$3:$ET$252,ROW()-2)</f>
        <v>1769.4</v>
      </c>
      <c r="EY82" s="10">
        <f ca="1">HLOOKUP(TODAY()-EY$3,$B$3:$ET$252,ROW()-2)</f>
        <v>1648</v>
      </c>
      <c r="EZ82" s="10">
        <f ca="1">HLOOKUP(TODAY()-EZ$3,$B$3:$ET$252,ROW()-2)</f>
        <v>1617.4</v>
      </c>
      <c r="FA82" s="10">
        <f ca="1">HLOOKUP(TODAY()-FA$3,$B$3:$ET$252,ROW()-2)</f>
        <v>1648.6</v>
      </c>
      <c r="FB82" s="10">
        <f ca="1">HLOOKUP(TODAY()-FB$3,$B$3:$ET$252,ROW()-2)</f>
        <v>1846.8</v>
      </c>
      <c r="FC82" s="10">
        <f ca="1">HLOOKUP(TODAY()-FC$3,$B$3:$ET$252,ROW()-2)</f>
        <v>1804.6</v>
      </c>
      <c r="FD82" s="10">
        <f ca="1">SUM(EW82:FC82)/7</f>
        <v>1718.9428571428573</v>
      </c>
      <c r="FE82" s="10" t="b">
        <f ca="1">FC82=FF82</f>
        <v>0</v>
      </c>
      <c r="FF82" s="10">
        <f t="array" ref="FF82">MAX(IF(ISNA(J82:ET82),"",J82:ET82))</f>
        <v>1846.8</v>
      </c>
      <c r="FG82" s="52">
        <f ca="1">FD82/FF82</f>
        <v>0.93076827872149515</v>
      </c>
      <c r="FI82" t="str">
        <f t="shared" ref="FI82:FI83" si="28">C82</f>
        <v>Asia</v>
      </c>
      <c r="FJ82" t="str">
        <f t="shared" ref="FJ82:FJ83" si="29">D82</f>
        <v>Bangladesh</v>
      </c>
      <c r="FK82" s="10">
        <f t="shared" ref="FK82:FK83" si="30">FF82</f>
        <v>1846.8</v>
      </c>
    </row>
    <row r="83" spans="1:167" ht="30" hidden="1" customHeight="1" x14ac:dyDescent="0.25">
      <c r="A83" s="81">
        <f>VLOOKUP(D83,Countries!$D$5:$F$254,3,FALSE)</f>
        <v>4400000</v>
      </c>
      <c r="B83" s="86">
        <f ca="1">FG83</f>
        <v>7.1787508973438635E-4</v>
      </c>
      <c r="C83" s="80" t="str">
        <f>VLOOKUP(D83,Countries!$D$5:$E$254,2,FALSE)</f>
        <v>Australia</v>
      </c>
      <c r="D83" s="80" t="str">
        <f>Infections!A125</f>
        <v>New Zealand</v>
      </c>
      <c r="E83" s="81">
        <f ca="1">INDEX(_Inf_Data,MATCH($D83,_Inf_Country,0),MATCH(E$2,_Inf_Day,0))</f>
        <v>1504</v>
      </c>
      <c r="F83" s="81">
        <f ca="1">FD83</f>
        <v>5.7142857142857148E-2</v>
      </c>
      <c r="G83" s="100" t="str">
        <f>D83</f>
        <v>New Zealand</v>
      </c>
      <c r="H83" s="80">
        <f>INDEX(_Inf_Data,MATCH($D83,_Inf_Country,0),MATCH(H$3,_Inf_Day,0))</f>
        <v>0</v>
      </c>
      <c r="I83" s="80">
        <f>INDEX(_Inf_Data,MATCH($D83,_Inf_Country,0),MATCH(I$3,_Inf_Day,0))-INDEX(_Inf_Data,MATCH($D83,_Inf_Country,0),MATCH(H$3,_Inf_Day,0))*$C$2</f>
        <v>0</v>
      </c>
      <c r="J83" s="80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0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0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0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0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0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0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0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0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0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0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0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0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0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0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0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0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0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0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0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0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0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0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0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0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0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0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0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0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0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0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0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0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0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0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</v>
      </c>
      <c r="AS83" s="80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.2</v>
      </c>
      <c r="AT83" s="80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.2</v>
      </c>
      <c r="AU83" s="80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.2</v>
      </c>
      <c r="AV83" s="80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0.2</v>
      </c>
      <c r="AW83" s="80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0.2</v>
      </c>
      <c r="AX83" s="80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0.4</v>
      </c>
      <c r="AY83" s="80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0.4</v>
      </c>
      <c r="AZ83" s="80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0.6</v>
      </c>
      <c r="BA83" s="80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0.8</v>
      </c>
      <c r="BB83" s="80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0.8</v>
      </c>
      <c r="BC83" s="80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0.4</v>
      </c>
      <c r="BD83" s="80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0.4</v>
      </c>
      <c r="BE83" s="80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0.2</v>
      </c>
      <c r="BF83" s="80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0</v>
      </c>
      <c r="BG83" s="80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0</v>
      </c>
      <c r="BH83" s="80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0.2</v>
      </c>
      <c r="BI83" s="80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0.6</v>
      </c>
      <c r="BJ83" s="80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0.6</v>
      </c>
      <c r="BK83" s="80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1.4</v>
      </c>
      <c r="BL83" s="80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3</v>
      </c>
      <c r="BM83" s="80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4.4000000000000004</v>
      </c>
      <c r="BN83" s="80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6.2</v>
      </c>
      <c r="BO83" s="80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8.8000000000000007</v>
      </c>
      <c r="BP83" s="80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18</v>
      </c>
      <c r="BQ83" s="80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16.399999999999999</v>
      </c>
      <c r="BR83" s="80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25.4</v>
      </c>
      <c r="BS83" s="80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33.200000000000003</v>
      </c>
      <c r="BT83" s="80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46.2</v>
      </c>
      <c r="BU83" s="80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53.2</v>
      </c>
      <c r="BV83" s="80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69.8</v>
      </c>
      <c r="BW83" s="80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71.8</v>
      </c>
      <c r="BX83" s="80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76.8</v>
      </c>
      <c r="BY83" s="80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72.8</v>
      </c>
      <c r="BZ83" s="80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68</v>
      </c>
      <c r="CA83" s="80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69.2</v>
      </c>
      <c r="CB83" s="80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70.8</v>
      </c>
      <c r="CC83" s="80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72.2</v>
      </c>
      <c r="CD83" s="80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78.400000000000006</v>
      </c>
      <c r="CE83" s="80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79.599999999999994</v>
      </c>
      <c r="CF83" s="80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72.599999999999994</v>
      </c>
      <c r="CG83" s="80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68.400000000000006</v>
      </c>
      <c r="CH83" s="80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57.8</v>
      </c>
      <c r="CI83" s="80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48.8</v>
      </c>
      <c r="CJ83" s="80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41.2</v>
      </c>
      <c r="CK83" s="80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34</v>
      </c>
      <c r="CL83" s="80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27.8</v>
      </c>
      <c r="CM83" s="80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25.4</v>
      </c>
      <c r="CN83" s="80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20.6</v>
      </c>
      <c r="CO83" s="80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17.8</v>
      </c>
      <c r="CP83" s="80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15.8</v>
      </c>
      <c r="CQ83" s="80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14.6</v>
      </c>
      <c r="CR83" s="80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13</v>
      </c>
      <c r="CS83" s="80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10.8</v>
      </c>
      <c r="CT83" s="80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8.8000000000000007</v>
      </c>
      <c r="CU83" s="80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8.4</v>
      </c>
      <c r="CV83" s="80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6.8</v>
      </c>
      <c r="CW83" s="80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6</v>
      </c>
      <c r="CX83" s="80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6</v>
      </c>
      <c r="CY83" s="80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4.8</v>
      </c>
      <c r="CZ83" s="80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4.2</v>
      </c>
      <c r="DA83" s="80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3.6</v>
      </c>
      <c r="DB83" s="80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3</v>
      </c>
      <c r="DC83" s="80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1.8</v>
      </c>
      <c r="DD83" s="80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3.2</v>
      </c>
      <c r="DE83" s="80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3</v>
      </c>
      <c r="DF83" s="80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2.6</v>
      </c>
      <c r="DG83" s="80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2</v>
      </c>
      <c r="DH83" s="80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1.8</v>
      </c>
      <c r="DI83" s="80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0.8</v>
      </c>
      <c r="DJ83" s="80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0.6</v>
      </c>
      <c r="DK83" s="80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1</v>
      </c>
      <c r="DL83" s="80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1.6</v>
      </c>
      <c r="DM83" s="80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1.8</v>
      </c>
      <c r="DN83" s="80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1.6</v>
      </c>
      <c r="DO83" s="80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1.4</v>
      </c>
      <c r="DP83" s="80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1</v>
      </c>
      <c r="DQ83" s="80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0.8</v>
      </c>
      <c r="DR83" s="80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0.2</v>
      </c>
      <c r="DS83" s="80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0.4</v>
      </c>
      <c r="DT83" s="80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0.4</v>
      </c>
      <c r="DU83" s="80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0.4</v>
      </c>
      <c r="DV83" s="80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1</v>
      </c>
      <c r="DW83" s="80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1</v>
      </c>
      <c r="DX83" s="80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1</v>
      </c>
      <c r="DY83" s="80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1</v>
      </c>
      <c r="DZ83" s="80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1</v>
      </c>
      <c r="EA83" s="80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0.2</v>
      </c>
      <c r="EB83" s="80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0.2</v>
      </c>
      <c r="EC83" s="80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0</v>
      </c>
      <c r="ED83" s="80">
        <f>(INDEX(_Inf_Data,MATCH($D83,_Inf_Country,0),MATCH(ED$3,_Inf_Day,0))-INDEX(_Inf_Data,MATCH($D83,_Inf_Country,0),MATCH(ED$3-1,_Inf_Day,0))*$C$2
+INDEX(_Inf_Data,MATCH($D83,_Inf_Country,0),MATCH(ED$3-1,_Inf_Day,0))-INDEX(_Inf_Data,MATCH($D83,_Inf_Country,0),MATCH(ED$3-2,_Inf_Day,0))*$C$2
+INDEX(_Inf_Data,MATCH($D83,_Inf_Country,0),MATCH(ED$3-2,_Inf_Day,0))-INDEX(_Inf_Data,MATCH($D83,_Inf_Country,0),MATCH(ED$3-3,_Inf_Day,0))*$C$2
+INDEX(_Inf_Data,MATCH($D83,_Inf_Country,0),MATCH(ED$3-3,_Inf_Day,0))-INDEX(_Inf_Data,MATCH($D83,_Inf_Country,0),MATCH(ED$3-4,_Inf_Day,0))*$C$2
+INDEX(_Inf_Data,MATCH($D83,_Inf_Country,0),MATCH(ED$3-4,_Inf_Day,0))-INDEX(_Inf_Data,MATCH($D83,_Inf_Country,0),MATCH(ED$3-5,_Inf_Day,0))*$C$2)/5</f>
        <v>0</v>
      </c>
      <c r="EE83" s="80">
        <f>(INDEX(_Inf_Data,MATCH($D83,_Inf_Country,0),MATCH(EE$3,_Inf_Day,0))-INDEX(_Inf_Data,MATCH($D83,_Inf_Country,0),MATCH(EE$3-1,_Inf_Day,0))*$C$2
+INDEX(_Inf_Data,MATCH($D83,_Inf_Country,0),MATCH(EE$3-1,_Inf_Day,0))-INDEX(_Inf_Data,MATCH($D83,_Inf_Country,0),MATCH(EE$3-2,_Inf_Day,0))*$C$2
+INDEX(_Inf_Data,MATCH($D83,_Inf_Country,0),MATCH(EE$3-2,_Inf_Day,0))-INDEX(_Inf_Data,MATCH($D83,_Inf_Country,0),MATCH(EE$3-3,_Inf_Day,0))*$C$2
+INDEX(_Inf_Data,MATCH($D83,_Inf_Country,0),MATCH(EE$3-3,_Inf_Day,0))-INDEX(_Inf_Data,MATCH($D83,_Inf_Country,0),MATCH(EE$3-4,_Inf_Day,0))*$C$2
+INDEX(_Inf_Data,MATCH($D83,_Inf_Country,0),MATCH(EE$3-4,_Inf_Day,0))-INDEX(_Inf_Data,MATCH($D83,_Inf_Country,0),MATCH(EE$3-5,_Inf_Day,0))*$C$2)/5</f>
        <v>0</v>
      </c>
      <c r="EF83" s="80">
        <f>(INDEX(_Inf_Data,MATCH($D83,_Inf_Country,0),MATCH(EF$3,_Inf_Day,0))-INDEX(_Inf_Data,MATCH($D83,_Inf_Country,0),MATCH(EF$3-1,_Inf_Day,0))*$C$2
+INDEX(_Inf_Data,MATCH($D83,_Inf_Country,0),MATCH(EF$3-1,_Inf_Day,0))-INDEX(_Inf_Data,MATCH($D83,_Inf_Country,0),MATCH(EF$3-2,_Inf_Day,0))*$C$2
+INDEX(_Inf_Data,MATCH($D83,_Inf_Country,0),MATCH(EF$3-2,_Inf_Day,0))-INDEX(_Inf_Data,MATCH($D83,_Inf_Country,0),MATCH(EF$3-3,_Inf_Day,0))*$C$2
+INDEX(_Inf_Data,MATCH($D83,_Inf_Country,0),MATCH(EF$3-3,_Inf_Day,0))-INDEX(_Inf_Data,MATCH($D83,_Inf_Country,0),MATCH(EF$3-4,_Inf_Day,0))*$C$2
+INDEX(_Inf_Data,MATCH($D83,_Inf_Country,0),MATCH(EF$3-4,_Inf_Day,0))-INDEX(_Inf_Data,MATCH($D83,_Inf_Country,0),MATCH(EF$3-5,_Inf_Day,0))*$C$2)/5</f>
        <v>0</v>
      </c>
      <c r="EG83" s="80">
        <f>(INDEX(_Inf_Data,MATCH($D83,_Inf_Country,0),MATCH(EG$3,_Inf_Day,0))-INDEX(_Inf_Data,MATCH($D83,_Inf_Country,0),MATCH(EG$3-1,_Inf_Day,0))*$C$2
+INDEX(_Inf_Data,MATCH($D83,_Inf_Country,0),MATCH(EG$3-1,_Inf_Day,0))-INDEX(_Inf_Data,MATCH($D83,_Inf_Country,0),MATCH(EG$3-2,_Inf_Day,0))*$C$2
+INDEX(_Inf_Data,MATCH($D83,_Inf_Country,0),MATCH(EG$3-2,_Inf_Day,0))-INDEX(_Inf_Data,MATCH($D83,_Inf_Country,0),MATCH(EG$3-3,_Inf_Day,0))*$C$2
+INDEX(_Inf_Data,MATCH($D83,_Inf_Country,0),MATCH(EG$3-3,_Inf_Day,0))-INDEX(_Inf_Data,MATCH($D83,_Inf_Country,0),MATCH(EG$3-4,_Inf_Day,0))*$C$2
+INDEX(_Inf_Data,MATCH($D83,_Inf_Country,0),MATCH(EG$3-4,_Inf_Day,0))-INDEX(_Inf_Data,MATCH($D83,_Inf_Country,0),MATCH(EG$3-5,_Inf_Day,0))*$C$2)/5</f>
        <v>0</v>
      </c>
      <c r="EH83" s="80" t="e">
        <f>(INDEX(_Inf_Data,MATCH($D83,_Inf_Country,0),MATCH(EH$3,_Inf_Day,0))-INDEX(_Inf_Data,MATCH($D83,_Inf_Country,0),MATCH(EH$3-1,_Inf_Day,0))*$C$2
+INDEX(_Inf_Data,MATCH($D83,_Inf_Country,0),MATCH(EH$3-1,_Inf_Day,0))-INDEX(_Inf_Data,MATCH($D83,_Inf_Country,0),MATCH(EH$3-2,_Inf_Day,0))*$C$2
+INDEX(_Inf_Data,MATCH($D83,_Inf_Country,0),MATCH(EH$3-2,_Inf_Day,0))-INDEX(_Inf_Data,MATCH($D83,_Inf_Country,0),MATCH(EH$3-3,_Inf_Day,0))*$C$2
+INDEX(_Inf_Data,MATCH($D83,_Inf_Country,0),MATCH(EH$3-3,_Inf_Day,0))-INDEX(_Inf_Data,MATCH($D83,_Inf_Country,0),MATCH(EH$3-4,_Inf_Day,0))*$C$2
+INDEX(_Inf_Data,MATCH($D83,_Inf_Country,0),MATCH(EH$3-4,_Inf_Day,0))-INDEX(_Inf_Data,MATCH($D83,_Inf_Country,0),MATCH(EH$3-5,_Inf_Day,0))*$C$2)/5</f>
        <v>#N/A</v>
      </c>
      <c r="EI83" s="80" t="e">
        <f>(INDEX(_Inf_Data,MATCH($D83,_Inf_Country,0),MATCH(EI$3,_Inf_Day,0))-INDEX(_Inf_Data,MATCH($D83,_Inf_Country,0),MATCH(EI$3-1,_Inf_Day,0))*$C$2
+INDEX(_Inf_Data,MATCH($D83,_Inf_Country,0),MATCH(EI$3-1,_Inf_Day,0))-INDEX(_Inf_Data,MATCH($D83,_Inf_Country,0),MATCH(EI$3-2,_Inf_Day,0))*$C$2
+INDEX(_Inf_Data,MATCH($D83,_Inf_Country,0),MATCH(EI$3-2,_Inf_Day,0))-INDEX(_Inf_Data,MATCH($D83,_Inf_Country,0),MATCH(EI$3-3,_Inf_Day,0))*$C$2
+INDEX(_Inf_Data,MATCH($D83,_Inf_Country,0),MATCH(EI$3-3,_Inf_Day,0))-INDEX(_Inf_Data,MATCH($D83,_Inf_Country,0),MATCH(EI$3-4,_Inf_Day,0))*$C$2
+INDEX(_Inf_Data,MATCH($D83,_Inf_Country,0),MATCH(EI$3-4,_Inf_Day,0))-INDEX(_Inf_Data,MATCH($D83,_Inf_Country,0),MATCH(EI$3-5,_Inf_Day,0))*$C$2)/5</f>
        <v>#N/A</v>
      </c>
      <c r="EJ83" s="80" t="e">
        <f>(INDEX(_Inf_Data,MATCH($D83,_Inf_Country,0),MATCH(EJ$3,_Inf_Day,0))-INDEX(_Inf_Data,MATCH($D83,_Inf_Country,0),MATCH(EJ$3-1,_Inf_Day,0))*$C$2
+INDEX(_Inf_Data,MATCH($D83,_Inf_Country,0),MATCH(EJ$3-1,_Inf_Day,0))-INDEX(_Inf_Data,MATCH($D83,_Inf_Country,0),MATCH(EJ$3-2,_Inf_Day,0))*$C$2
+INDEX(_Inf_Data,MATCH($D83,_Inf_Country,0),MATCH(EJ$3-2,_Inf_Day,0))-INDEX(_Inf_Data,MATCH($D83,_Inf_Country,0),MATCH(EJ$3-3,_Inf_Day,0))*$C$2
+INDEX(_Inf_Data,MATCH($D83,_Inf_Country,0),MATCH(EJ$3-3,_Inf_Day,0))-INDEX(_Inf_Data,MATCH($D83,_Inf_Country,0),MATCH(EJ$3-4,_Inf_Day,0))*$C$2
+INDEX(_Inf_Data,MATCH($D83,_Inf_Country,0),MATCH(EJ$3-4,_Inf_Day,0))-INDEX(_Inf_Data,MATCH($D83,_Inf_Country,0),MATCH(EJ$3-5,_Inf_Day,0))*$C$2)/5</f>
        <v>#N/A</v>
      </c>
      <c r="EK83" s="80" t="e">
        <f>(INDEX(_Inf_Data,MATCH($D83,_Inf_Country,0),MATCH(EK$3,_Inf_Day,0))-INDEX(_Inf_Data,MATCH($D83,_Inf_Country,0),MATCH(EK$3-1,_Inf_Day,0))*$C$2
+INDEX(_Inf_Data,MATCH($D83,_Inf_Country,0),MATCH(EK$3-1,_Inf_Day,0))-INDEX(_Inf_Data,MATCH($D83,_Inf_Country,0),MATCH(EK$3-2,_Inf_Day,0))*$C$2
+INDEX(_Inf_Data,MATCH($D83,_Inf_Country,0),MATCH(EK$3-2,_Inf_Day,0))-INDEX(_Inf_Data,MATCH($D83,_Inf_Country,0),MATCH(EK$3-3,_Inf_Day,0))*$C$2
+INDEX(_Inf_Data,MATCH($D83,_Inf_Country,0),MATCH(EK$3-3,_Inf_Day,0))-INDEX(_Inf_Data,MATCH($D83,_Inf_Country,0),MATCH(EK$3-4,_Inf_Day,0))*$C$2
+INDEX(_Inf_Data,MATCH($D83,_Inf_Country,0),MATCH(EK$3-4,_Inf_Day,0))-INDEX(_Inf_Data,MATCH($D83,_Inf_Country,0),MATCH(EK$3-5,_Inf_Day,0))*$C$2)/5</f>
        <v>#N/A</v>
      </c>
      <c r="EL83" s="80" t="e">
        <f>(INDEX(_Inf_Data,MATCH($D83,_Inf_Country,0),MATCH(EL$3,_Inf_Day,0))-INDEX(_Inf_Data,MATCH($D83,_Inf_Country,0),MATCH(EL$3-1,_Inf_Day,0))*$C$2
+INDEX(_Inf_Data,MATCH($D83,_Inf_Country,0),MATCH(EL$3-1,_Inf_Day,0))-INDEX(_Inf_Data,MATCH($D83,_Inf_Country,0),MATCH(EL$3-2,_Inf_Day,0))*$C$2
+INDEX(_Inf_Data,MATCH($D83,_Inf_Country,0),MATCH(EL$3-2,_Inf_Day,0))-INDEX(_Inf_Data,MATCH($D83,_Inf_Country,0),MATCH(EL$3-3,_Inf_Day,0))*$C$2
+INDEX(_Inf_Data,MATCH($D83,_Inf_Country,0),MATCH(EL$3-3,_Inf_Day,0))-INDEX(_Inf_Data,MATCH($D83,_Inf_Country,0),MATCH(EL$3-4,_Inf_Day,0))*$C$2
+INDEX(_Inf_Data,MATCH($D83,_Inf_Country,0),MATCH(EL$3-4,_Inf_Day,0))-INDEX(_Inf_Data,MATCH($D83,_Inf_Country,0),MATCH(EL$3-5,_Inf_Day,0))*$C$2)/5</f>
        <v>#N/A</v>
      </c>
      <c r="EM83" s="80" t="e">
        <f>(INDEX(_Inf_Data,MATCH($D83,_Inf_Country,0),MATCH(EM$3,_Inf_Day,0))-INDEX(_Inf_Data,MATCH($D83,_Inf_Country,0),MATCH(EM$3-1,_Inf_Day,0))*$C$2
+INDEX(_Inf_Data,MATCH($D83,_Inf_Country,0),MATCH(EM$3-1,_Inf_Day,0))-INDEX(_Inf_Data,MATCH($D83,_Inf_Country,0),MATCH(EM$3-2,_Inf_Day,0))*$C$2
+INDEX(_Inf_Data,MATCH($D83,_Inf_Country,0),MATCH(EM$3-2,_Inf_Day,0))-INDEX(_Inf_Data,MATCH($D83,_Inf_Country,0),MATCH(EM$3-3,_Inf_Day,0))*$C$2
+INDEX(_Inf_Data,MATCH($D83,_Inf_Country,0),MATCH(EM$3-3,_Inf_Day,0))-INDEX(_Inf_Data,MATCH($D83,_Inf_Country,0),MATCH(EM$3-4,_Inf_Day,0))*$C$2
+INDEX(_Inf_Data,MATCH($D83,_Inf_Country,0),MATCH(EM$3-4,_Inf_Day,0))-INDEX(_Inf_Data,MATCH($D83,_Inf_Country,0),MATCH(EM$3-5,_Inf_Day,0))*$C$2)/5</f>
        <v>#N/A</v>
      </c>
      <c r="EN83" s="80" t="e">
        <f>(INDEX(_Inf_Data,MATCH($D83,_Inf_Country,0),MATCH(EN$3,_Inf_Day,0))-INDEX(_Inf_Data,MATCH($D83,_Inf_Country,0),MATCH(EN$3-1,_Inf_Day,0))*$C$2
+INDEX(_Inf_Data,MATCH($D83,_Inf_Country,0),MATCH(EN$3-1,_Inf_Day,0))-INDEX(_Inf_Data,MATCH($D83,_Inf_Country,0),MATCH(EN$3-2,_Inf_Day,0))*$C$2
+INDEX(_Inf_Data,MATCH($D83,_Inf_Country,0),MATCH(EN$3-2,_Inf_Day,0))-INDEX(_Inf_Data,MATCH($D83,_Inf_Country,0),MATCH(EN$3-3,_Inf_Day,0))*$C$2
+INDEX(_Inf_Data,MATCH($D83,_Inf_Country,0),MATCH(EN$3-3,_Inf_Day,0))-INDEX(_Inf_Data,MATCH($D83,_Inf_Country,0),MATCH(EN$3-4,_Inf_Day,0))*$C$2
+INDEX(_Inf_Data,MATCH($D83,_Inf_Country,0),MATCH(EN$3-4,_Inf_Day,0))-INDEX(_Inf_Data,MATCH($D83,_Inf_Country,0),MATCH(EN$3-5,_Inf_Day,0))*$C$2)/5</f>
        <v>#N/A</v>
      </c>
      <c r="EO83" s="80" t="e">
        <f>(INDEX(_Inf_Data,MATCH($D83,_Inf_Country,0),MATCH(EO$3,_Inf_Day,0))-INDEX(_Inf_Data,MATCH($D83,_Inf_Country,0),MATCH(EO$3-1,_Inf_Day,0))*$C$2
+INDEX(_Inf_Data,MATCH($D83,_Inf_Country,0),MATCH(EO$3-1,_Inf_Day,0))-INDEX(_Inf_Data,MATCH($D83,_Inf_Country,0),MATCH(EO$3-2,_Inf_Day,0))*$C$2
+INDEX(_Inf_Data,MATCH($D83,_Inf_Country,0),MATCH(EO$3-2,_Inf_Day,0))-INDEX(_Inf_Data,MATCH($D83,_Inf_Country,0),MATCH(EO$3-3,_Inf_Day,0))*$C$2
+INDEX(_Inf_Data,MATCH($D83,_Inf_Country,0),MATCH(EO$3-3,_Inf_Day,0))-INDEX(_Inf_Data,MATCH($D83,_Inf_Country,0),MATCH(EO$3-4,_Inf_Day,0))*$C$2
+INDEX(_Inf_Data,MATCH($D83,_Inf_Country,0),MATCH(EO$3-4,_Inf_Day,0))-INDEX(_Inf_Data,MATCH($D83,_Inf_Country,0),MATCH(EO$3-5,_Inf_Day,0))*$C$2)/5</f>
        <v>#N/A</v>
      </c>
      <c r="EP83" s="80" t="e">
        <f>(INDEX(_Inf_Data,MATCH($D83,_Inf_Country,0),MATCH(EP$3,_Inf_Day,0))-INDEX(_Inf_Data,MATCH($D83,_Inf_Country,0),MATCH(EP$3-1,_Inf_Day,0))*$C$2
+INDEX(_Inf_Data,MATCH($D83,_Inf_Country,0),MATCH(EP$3-1,_Inf_Day,0))-INDEX(_Inf_Data,MATCH($D83,_Inf_Country,0),MATCH(EP$3-2,_Inf_Day,0))*$C$2
+INDEX(_Inf_Data,MATCH($D83,_Inf_Country,0),MATCH(EP$3-2,_Inf_Day,0))-INDEX(_Inf_Data,MATCH($D83,_Inf_Country,0),MATCH(EP$3-3,_Inf_Day,0))*$C$2
+INDEX(_Inf_Data,MATCH($D83,_Inf_Country,0),MATCH(EP$3-3,_Inf_Day,0))-INDEX(_Inf_Data,MATCH($D83,_Inf_Country,0),MATCH(EP$3-4,_Inf_Day,0))*$C$2
+INDEX(_Inf_Data,MATCH($D83,_Inf_Country,0),MATCH(EP$3-4,_Inf_Day,0))-INDEX(_Inf_Data,MATCH($D83,_Inf_Country,0),MATCH(EP$3-5,_Inf_Day,0))*$C$2)/5</f>
        <v>#N/A</v>
      </c>
      <c r="EQ83" s="80" t="e">
        <f>(INDEX(_Inf_Data,MATCH($D83,_Inf_Country,0),MATCH(EQ$3,_Inf_Day,0))-INDEX(_Inf_Data,MATCH($D83,_Inf_Country,0),MATCH(EQ$3-1,_Inf_Day,0))*$C$2
+INDEX(_Inf_Data,MATCH($D83,_Inf_Country,0),MATCH(EQ$3-1,_Inf_Day,0))-INDEX(_Inf_Data,MATCH($D83,_Inf_Country,0),MATCH(EQ$3-2,_Inf_Day,0))*$C$2
+INDEX(_Inf_Data,MATCH($D83,_Inf_Country,0),MATCH(EQ$3-2,_Inf_Day,0))-INDEX(_Inf_Data,MATCH($D83,_Inf_Country,0),MATCH(EQ$3-3,_Inf_Day,0))*$C$2
+INDEX(_Inf_Data,MATCH($D83,_Inf_Country,0),MATCH(EQ$3-3,_Inf_Day,0))-INDEX(_Inf_Data,MATCH($D83,_Inf_Country,0),MATCH(EQ$3-4,_Inf_Day,0))*$C$2
+INDEX(_Inf_Data,MATCH($D83,_Inf_Country,0),MATCH(EQ$3-4,_Inf_Day,0))-INDEX(_Inf_Data,MATCH($D83,_Inf_Country,0),MATCH(EQ$3-5,_Inf_Day,0))*$C$2)/5</f>
        <v>#N/A</v>
      </c>
      <c r="ER83" s="80" t="e">
        <f>(INDEX(_Inf_Data,MATCH($D83,_Inf_Country,0),MATCH(ER$3,_Inf_Day,0))-INDEX(_Inf_Data,MATCH($D83,_Inf_Country,0),MATCH(ER$3-1,_Inf_Day,0))*$C$2
+INDEX(_Inf_Data,MATCH($D83,_Inf_Country,0),MATCH(ER$3-1,_Inf_Day,0))-INDEX(_Inf_Data,MATCH($D83,_Inf_Country,0),MATCH(ER$3-2,_Inf_Day,0))*$C$2
+INDEX(_Inf_Data,MATCH($D83,_Inf_Country,0),MATCH(ER$3-2,_Inf_Day,0))-INDEX(_Inf_Data,MATCH($D83,_Inf_Country,0),MATCH(ER$3-3,_Inf_Day,0))*$C$2
+INDEX(_Inf_Data,MATCH($D83,_Inf_Country,0),MATCH(ER$3-3,_Inf_Day,0))-INDEX(_Inf_Data,MATCH($D83,_Inf_Country,0),MATCH(ER$3-4,_Inf_Day,0))*$C$2
+INDEX(_Inf_Data,MATCH($D83,_Inf_Country,0),MATCH(ER$3-4,_Inf_Day,0))-INDEX(_Inf_Data,MATCH($D83,_Inf_Country,0),MATCH(ER$3-5,_Inf_Day,0))*$C$2)/5</f>
        <v>#N/A</v>
      </c>
      <c r="ES83" s="80" t="e">
        <f>(INDEX(_Inf_Data,MATCH($D83,_Inf_Country,0),MATCH(ES$3,_Inf_Day,0))-INDEX(_Inf_Data,MATCH($D83,_Inf_Country,0),MATCH(ES$3-1,_Inf_Day,0))*$C$2
+INDEX(_Inf_Data,MATCH($D83,_Inf_Country,0),MATCH(ES$3-1,_Inf_Day,0))-INDEX(_Inf_Data,MATCH($D83,_Inf_Country,0),MATCH(ES$3-2,_Inf_Day,0))*$C$2
+INDEX(_Inf_Data,MATCH($D83,_Inf_Country,0),MATCH(ES$3-2,_Inf_Day,0))-INDEX(_Inf_Data,MATCH($D83,_Inf_Country,0),MATCH(ES$3-3,_Inf_Day,0))*$C$2
+INDEX(_Inf_Data,MATCH($D83,_Inf_Country,0),MATCH(ES$3-3,_Inf_Day,0))-INDEX(_Inf_Data,MATCH($D83,_Inf_Country,0),MATCH(ES$3-4,_Inf_Day,0))*$C$2
+INDEX(_Inf_Data,MATCH($D83,_Inf_Country,0),MATCH(ES$3-4,_Inf_Day,0))-INDEX(_Inf_Data,MATCH($D83,_Inf_Country,0),MATCH(ES$3-5,_Inf_Day,0))*$C$2)/5</f>
        <v>#N/A</v>
      </c>
      <c r="ET83" s="80" t="e">
        <f>(INDEX(_Inf_Data,MATCH($D83,_Inf_Country,0),MATCH(ET$3,_Inf_Day,0))-INDEX(_Inf_Data,MATCH($D83,_Inf_Country,0),MATCH(ET$3-1,_Inf_Day,0))*$C$2
+INDEX(_Inf_Data,MATCH($D83,_Inf_Country,0),MATCH(ET$3-1,_Inf_Day,0))-INDEX(_Inf_Data,MATCH($D83,_Inf_Country,0),MATCH(ET$3-2,_Inf_Day,0))*$C$2
+INDEX(_Inf_Data,MATCH($D83,_Inf_Country,0),MATCH(ET$3-2,_Inf_Day,0))-INDEX(_Inf_Data,MATCH($D83,_Inf_Country,0),MATCH(ET$3-3,_Inf_Day,0))*$C$2
+INDEX(_Inf_Data,MATCH($D83,_Inf_Country,0),MATCH(ET$3-3,_Inf_Day,0))-INDEX(_Inf_Data,MATCH($D83,_Inf_Country,0),MATCH(ET$3-4,_Inf_Day,0))*$C$2
+INDEX(_Inf_Data,MATCH($D83,_Inf_Country,0),MATCH(ET$3-4,_Inf_Day,0))-INDEX(_Inf_Data,MATCH($D83,_Inf_Country,0),MATCH(ET$3-5,_Inf_Day,0))*$C$2)/5</f>
        <v>#N/A</v>
      </c>
      <c r="EU83">
        <v>1</v>
      </c>
      <c r="EW83" s="10">
        <f ca="1">HLOOKUP(TODAY()-EW$3,$B$3:$ET$252,ROW()-2)</f>
        <v>0.2</v>
      </c>
      <c r="EX83" s="10">
        <f ca="1">HLOOKUP(TODAY()-EX$3,$B$3:$ET$252,ROW()-2)</f>
        <v>0.2</v>
      </c>
      <c r="EY83" s="10">
        <f ca="1">HLOOKUP(TODAY()-EY$3,$B$3:$ET$252,ROW()-2)</f>
        <v>0</v>
      </c>
      <c r="EZ83" s="10">
        <f ca="1">HLOOKUP(TODAY()-EZ$3,$B$3:$ET$252,ROW()-2)</f>
        <v>0</v>
      </c>
      <c r="FA83" s="10">
        <f ca="1">HLOOKUP(TODAY()-FA$3,$B$3:$ET$252,ROW()-2)</f>
        <v>0</v>
      </c>
      <c r="FB83" s="10">
        <f ca="1">HLOOKUP(TODAY()-FB$3,$B$3:$ET$252,ROW()-2)</f>
        <v>0</v>
      </c>
      <c r="FC83" s="10">
        <f ca="1">HLOOKUP(TODAY()-FC$3,$B$3:$ET$252,ROW()-2)</f>
        <v>0</v>
      </c>
      <c r="FD83" s="10">
        <f ca="1">SUM(EW83:FC83)/7</f>
        <v>5.7142857142857148E-2</v>
      </c>
      <c r="FE83" s="10" t="b">
        <f ca="1">FC83=FF83</f>
        <v>0</v>
      </c>
      <c r="FF83" s="10">
        <f t="array" ref="FF83">MAX(IF(ISNA(J83:ET83),"",J83:ET83))</f>
        <v>79.599999999999994</v>
      </c>
      <c r="FG83" s="52">
        <f ca="1">FD83/FF83</f>
        <v>7.1787508973438635E-4</v>
      </c>
      <c r="FI83" t="str">
        <f t="shared" si="28"/>
        <v>Australia</v>
      </c>
      <c r="FJ83" t="str">
        <f t="shared" si="29"/>
        <v>New Zealand</v>
      </c>
      <c r="FK83" s="10">
        <f t="shared" si="30"/>
        <v>79.599999999999994</v>
      </c>
    </row>
    <row r="84" spans="1:167" ht="30" hidden="1" customHeight="1" x14ac:dyDescent="0.25">
      <c r="A84" s="81">
        <f>VLOOKUP(D84,Countries!$D$5:$F$254,3,FALSE)</f>
        <v>22000000</v>
      </c>
      <c r="B84" s="86">
        <f ca="1">FG84</f>
        <v>2.6396737964088993E-2</v>
      </c>
      <c r="C84" s="80" t="str">
        <f>VLOOKUP(D84,Countries!$D$5:$E$254,2,FALSE)</f>
        <v>Australia</v>
      </c>
      <c r="D84" s="80" t="str">
        <f>Infections!A12</f>
        <v>Australia</v>
      </c>
      <c r="E84" s="81">
        <f ca="1">INDEX(_Inf_Data,MATCH($D84,_Inf_Country,0),MATCH(E$2,_Inf_Day,0))</f>
        <v>7192</v>
      </c>
      <c r="F84" s="81">
        <f ca="1">FD84</f>
        <v>10.542857142857143</v>
      </c>
      <c r="G84" s="100" t="str">
        <f>D84</f>
        <v>Australia</v>
      </c>
      <c r="H84" s="80">
        <f>INDEX(_Inf_Data,MATCH($D84,_Inf_Country,0),MATCH(H$3,_Inf_Day,0))</f>
        <v>0</v>
      </c>
      <c r="I84" s="80">
        <f>INDEX(_Inf_Data,MATCH($D84,_Inf_Country,0),MATCH(I$3,_Inf_Day,0))-INDEX(_Inf_Data,MATCH($D84,_Inf_Country,0),MATCH(H$3,_Inf_Day,0))*$C$2</f>
        <v>0</v>
      </c>
      <c r="J84" s="80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0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0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1</v>
      </c>
      <c r="N84" s="80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1</v>
      </c>
      <c r="O84" s="80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1.2</v>
      </c>
      <c r="P84" s="80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1.8</v>
      </c>
      <c r="Q84" s="80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1</v>
      </c>
      <c r="R84" s="80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1.4</v>
      </c>
      <c r="S84" s="80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1.4</v>
      </c>
      <c r="T84" s="80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1.2</v>
      </c>
      <c r="U84" s="80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.8</v>
      </c>
      <c r="V84" s="80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.8</v>
      </c>
      <c r="W84" s="80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.4</v>
      </c>
      <c r="X84" s="80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.6</v>
      </c>
      <c r="Y84" s="80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.6</v>
      </c>
      <c r="Z84" s="80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.4</v>
      </c>
      <c r="AA84" s="80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.4</v>
      </c>
      <c r="AB84" s="80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.2</v>
      </c>
      <c r="AC84" s="80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0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0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0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0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0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0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0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0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0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0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0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0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</v>
      </c>
      <c r="AR84" s="80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</v>
      </c>
      <c r="AS84" s="80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</v>
      </c>
      <c r="AT84" s="80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2</v>
      </c>
      <c r="AU84" s="80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2.4</v>
      </c>
      <c r="AV84" s="80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3</v>
      </c>
      <c r="AW84" s="80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4.8</v>
      </c>
      <c r="AX84" s="80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7.4</v>
      </c>
      <c r="AY84" s="80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6</v>
      </c>
      <c r="AZ84" s="80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6.6</v>
      </c>
      <c r="BA84" s="80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6.6</v>
      </c>
      <c r="BB84" s="80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7.4</v>
      </c>
      <c r="BC84" s="80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7.8</v>
      </c>
      <c r="BD84" s="80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10.4</v>
      </c>
      <c r="BE84" s="80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13.6</v>
      </c>
      <c r="BF84" s="80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13</v>
      </c>
      <c r="BG84" s="80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24.8</v>
      </c>
      <c r="BH84" s="80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31.8</v>
      </c>
      <c r="BI84" s="80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38</v>
      </c>
      <c r="BJ84" s="80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49.8</v>
      </c>
      <c r="BK84" s="80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64.8</v>
      </c>
      <c r="BL84" s="80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73.599999999999994</v>
      </c>
      <c r="BM84" s="80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86.2</v>
      </c>
      <c r="BN84" s="80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98.8</v>
      </c>
      <c r="BO84" s="80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138.80000000000001</v>
      </c>
      <c r="BP84" s="80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219.4</v>
      </c>
      <c r="BQ84" s="80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222.8</v>
      </c>
      <c r="BR84" s="80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72.60000000000002</v>
      </c>
      <c r="BS84" s="80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314.60000000000002</v>
      </c>
      <c r="BT84" s="80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347.8</v>
      </c>
      <c r="BU84" s="80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318.8</v>
      </c>
      <c r="BV84" s="80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391.6</v>
      </c>
      <c r="BW84" s="80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388</v>
      </c>
      <c r="BX84" s="80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399.4</v>
      </c>
      <c r="BY84" s="80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349.8</v>
      </c>
      <c r="BZ84" s="80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343.8</v>
      </c>
      <c r="CA84" s="80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295.2</v>
      </c>
      <c r="CB84" s="80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69.2</v>
      </c>
      <c r="CC84" s="80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237.8</v>
      </c>
      <c r="CD84" s="80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225.6</v>
      </c>
      <c r="CE84" s="80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187</v>
      </c>
      <c r="CF84" s="80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155.80000000000001</v>
      </c>
      <c r="CG84" s="80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136</v>
      </c>
      <c r="CH84" s="80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111.6</v>
      </c>
      <c r="CI84" s="80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105.6</v>
      </c>
      <c r="CJ84" s="80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101.2</v>
      </c>
      <c r="CK84" s="80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84</v>
      </c>
      <c r="CL84" s="80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68.2</v>
      </c>
      <c r="CM84" s="80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61.4</v>
      </c>
      <c r="CN84" s="80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45</v>
      </c>
      <c r="CO84" s="80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31.8</v>
      </c>
      <c r="CP84" s="80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41.4</v>
      </c>
      <c r="CQ84" s="80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43.4</v>
      </c>
      <c r="CR84" s="80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39</v>
      </c>
      <c r="CS84" s="80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36.6</v>
      </c>
      <c r="CT84" s="80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36.6</v>
      </c>
      <c r="CU84" s="80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26</v>
      </c>
      <c r="CV84" s="80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8.8</v>
      </c>
      <c r="CW84" s="80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13.4</v>
      </c>
      <c r="CX84" s="80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14.2</v>
      </c>
      <c r="CY84" s="80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13.8</v>
      </c>
      <c r="CZ84" s="80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13.8</v>
      </c>
      <c r="DA84" s="80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16.399999999999999</v>
      </c>
      <c r="DB84" s="80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15</v>
      </c>
      <c r="DC84" s="80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14.4</v>
      </c>
      <c r="DD84" s="80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12.8</v>
      </c>
      <c r="DE84" s="80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15.6</v>
      </c>
      <c r="DF84" s="80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15.6</v>
      </c>
      <c r="DG84" s="80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19</v>
      </c>
      <c r="DH84" s="80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21.8</v>
      </c>
      <c r="DI84" s="80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23.2</v>
      </c>
      <c r="DJ84" s="80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22.8</v>
      </c>
      <c r="DK84" s="80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19.2</v>
      </c>
      <c r="DL84" s="80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18.399999999999999</v>
      </c>
      <c r="DM84" s="80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14.6</v>
      </c>
      <c r="DN84" s="80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15.2</v>
      </c>
      <c r="DO84" s="80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13.4</v>
      </c>
      <c r="DP84" s="80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14.2</v>
      </c>
      <c r="DQ84" s="80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16</v>
      </c>
      <c r="DR84" s="80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17.399999999999999</v>
      </c>
      <c r="DS84" s="80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14.8</v>
      </c>
      <c r="DT84" s="80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14.8</v>
      </c>
      <c r="DU84" s="80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15.8</v>
      </c>
      <c r="DV84" s="80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10.6</v>
      </c>
      <c r="DW84" s="80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9.1999999999999993</v>
      </c>
      <c r="DX84" s="80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10.199999999999999</v>
      </c>
      <c r="DY84" s="80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9</v>
      </c>
      <c r="DZ84" s="80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9.1999999999999993</v>
      </c>
      <c r="EA84" s="80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8.4</v>
      </c>
      <c r="EB84" s="80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9</v>
      </c>
      <c r="EC84" s="80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8.8000000000000007</v>
      </c>
      <c r="ED84" s="80">
        <f>(INDEX(_Inf_Data,MATCH($D84,_Inf_Country,0),MATCH(ED$3,_Inf_Day,0))-INDEX(_Inf_Data,MATCH($D84,_Inf_Country,0),MATCH(ED$3-1,_Inf_Day,0))*$C$2
+INDEX(_Inf_Data,MATCH($D84,_Inf_Country,0),MATCH(ED$3-1,_Inf_Day,0))-INDEX(_Inf_Data,MATCH($D84,_Inf_Country,0),MATCH(ED$3-2,_Inf_Day,0))*$C$2
+INDEX(_Inf_Data,MATCH($D84,_Inf_Country,0),MATCH(ED$3-2,_Inf_Day,0))-INDEX(_Inf_Data,MATCH($D84,_Inf_Country,0),MATCH(ED$3-3,_Inf_Day,0))*$C$2
+INDEX(_Inf_Data,MATCH($D84,_Inf_Country,0),MATCH(ED$3-3,_Inf_Day,0))-INDEX(_Inf_Data,MATCH($D84,_Inf_Country,0),MATCH(ED$3-4,_Inf_Day,0))*$C$2
+INDEX(_Inf_Data,MATCH($D84,_Inf_Country,0),MATCH(ED$3-4,_Inf_Day,0))-INDEX(_Inf_Data,MATCH($D84,_Inf_Country,0),MATCH(ED$3-5,_Inf_Day,0))*$C$2)/5</f>
        <v>10.199999999999999</v>
      </c>
      <c r="EE84" s="80">
        <f>(INDEX(_Inf_Data,MATCH($D84,_Inf_Country,0),MATCH(EE$3,_Inf_Day,0))-INDEX(_Inf_Data,MATCH($D84,_Inf_Country,0),MATCH(EE$3-1,_Inf_Day,0))*$C$2
+INDEX(_Inf_Data,MATCH($D84,_Inf_Country,0),MATCH(EE$3-1,_Inf_Day,0))-INDEX(_Inf_Data,MATCH($D84,_Inf_Country,0),MATCH(EE$3-2,_Inf_Day,0))*$C$2
+INDEX(_Inf_Data,MATCH($D84,_Inf_Country,0),MATCH(EE$3-2,_Inf_Day,0))-INDEX(_Inf_Data,MATCH($D84,_Inf_Country,0),MATCH(EE$3-3,_Inf_Day,0))*$C$2
+INDEX(_Inf_Data,MATCH($D84,_Inf_Country,0),MATCH(EE$3-3,_Inf_Day,0))-INDEX(_Inf_Data,MATCH($D84,_Inf_Country,0),MATCH(EE$3-4,_Inf_Day,0))*$C$2
+INDEX(_Inf_Data,MATCH($D84,_Inf_Country,0),MATCH(EE$3-4,_Inf_Day,0))-INDEX(_Inf_Data,MATCH($D84,_Inf_Country,0),MATCH(EE$3-5,_Inf_Day,0))*$C$2)/5</f>
        <v>10.199999999999999</v>
      </c>
      <c r="EF84" s="80">
        <f>(INDEX(_Inf_Data,MATCH($D84,_Inf_Country,0),MATCH(EF$3,_Inf_Day,0))-INDEX(_Inf_Data,MATCH($D84,_Inf_Country,0),MATCH(EF$3-1,_Inf_Day,0))*$C$2
+INDEX(_Inf_Data,MATCH($D84,_Inf_Country,0),MATCH(EF$3-1,_Inf_Day,0))-INDEX(_Inf_Data,MATCH($D84,_Inf_Country,0),MATCH(EF$3-2,_Inf_Day,0))*$C$2
+INDEX(_Inf_Data,MATCH($D84,_Inf_Country,0),MATCH(EF$3-2,_Inf_Day,0))-INDEX(_Inf_Data,MATCH($D84,_Inf_Country,0),MATCH(EF$3-3,_Inf_Day,0))*$C$2
+INDEX(_Inf_Data,MATCH($D84,_Inf_Country,0),MATCH(EF$3-3,_Inf_Day,0))-INDEX(_Inf_Data,MATCH($D84,_Inf_Country,0),MATCH(EF$3-4,_Inf_Day,0))*$C$2
+INDEX(_Inf_Data,MATCH($D84,_Inf_Country,0),MATCH(EF$3-4,_Inf_Day,0))-INDEX(_Inf_Data,MATCH($D84,_Inf_Country,0),MATCH(EF$3-5,_Inf_Day,0))*$C$2)/5</f>
        <v>14</v>
      </c>
      <c r="EG84" s="80">
        <f>(INDEX(_Inf_Data,MATCH($D84,_Inf_Country,0),MATCH(EG$3,_Inf_Day,0))-INDEX(_Inf_Data,MATCH($D84,_Inf_Country,0),MATCH(EG$3-1,_Inf_Day,0))*$C$2
+INDEX(_Inf_Data,MATCH($D84,_Inf_Country,0),MATCH(EG$3-1,_Inf_Day,0))-INDEX(_Inf_Data,MATCH($D84,_Inf_Country,0),MATCH(EG$3-2,_Inf_Day,0))*$C$2
+INDEX(_Inf_Data,MATCH($D84,_Inf_Country,0),MATCH(EG$3-2,_Inf_Day,0))-INDEX(_Inf_Data,MATCH($D84,_Inf_Country,0),MATCH(EG$3-3,_Inf_Day,0))*$C$2
+INDEX(_Inf_Data,MATCH($D84,_Inf_Country,0),MATCH(EG$3-3,_Inf_Day,0))-INDEX(_Inf_Data,MATCH($D84,_Inf_Country,0),MATCH(EG$3-4,_Inf_Day,0))*$C$2
+INDEX(_Inf_Data,MATCH($D84,_Inf_Country,0),MATCH(EG$3-4,_Inf_Day,0))-INDEX(_Inf_Data,MATCH($D84,_Inf_Country,0),MATCH(EG$3-5,_Inf_Day,0))*$C$2)/5</f>
        <v>13.2</v>
      </c>
      <c r="EH84" s="80" t="e">
        <f>(INDEX(_Inf_Data,MATCH($D84,_Inf_Country,0),MATCH(EH$3,_Inf_Day,0))-INDEX(_Inf_Data,MATCH($D84,_Inf_Country,0),MATCH(EH$3-1,_Inf_Day,0))*$C$2
+INDEX(_Inf_Data,MATCH($D84,_Inf_Country,0),MATCH(EH$3-1,_Inf_Day,0))-INDEX(_Inf_Data,MATCH($D84,_Inf_Country,0),MATCH(EH$3-2,_Inf_Day,0))*$C$2
+INDEX(_Inf_Data,MATCH($D84,_Inf_Country,0),MATCH(EH$3-2,_Inf_Day,0))-INDEX(_Inf_Data,MATCH($D84,_Inf_Country,0),MATCH(EH$3-3,_Inf_Day,0))*$C$2
+INDEX(_Inf_Data,MATCH($D84,_Inf_Country,0),MATCH(EH$3-3,_Inf_Day,0))-INDEX(_Inf_Data,MATCH($D84,_Inf_Country,0),MATCH(EH$3-4,_Inf_Day,0))*$C$2
+INDEX(_Inf_Data,MATCH($D84,_Inf_Country,0),MATCH(EH$3-4,_Inf_Day,0))-INDEX(_Inf_Data,MATCH($D84,_Inf_Country,0),MATCH(EH$3-5,_Inf_Day,0))*$C$2)/5</f>
        <v>#N/A</v>
      </c>
      <c r="EI84" s="80" t="e">
        <f>(INDEX(_Inf_Data,MATCH($D84,_Inf_Country,0),MATCH(EI$3,_Inf_Day,0))-INDEX(_Inf_Data,MATCH($D84,_Inf_Country,0),MATCH(EI$3-1,_Inf_Day,0))*$C$2
+INDEX(_Inf_Data,MATCH($D84,_Inf_Country,0),MATCH(EI$3-1,_Inf_Day,0))-INDEX(_Inf_Data,MATCH($D84,_Inf_Country,0),MATCH(EI$3-2,_Inf_Day,0))*$C$2
+INDEX(_Inf_Data,MATCH($D84,_Inf_Country,0),MATCH(EI$3-2,_Inf_Day,0))-INDEX(_Inf_Data,MATCH($D84,_Inf_Country,0),MATCH(EI$3-3,_Inf_Day,0))*$C$2
+INDEX(_Inf_Data,MATCH($D84,_Inf_Country,0),MATCH(EI$3-3,_Inf_Day,0))-INDEX(_Inf_Data,MATCH($D84,_Inf_Country,0),MATCH(EI$3-4,_Inf_Day,0))*$C$2
+INDEX(_Inf_Data,MATCH($D84,_Inf_Country,0),MATCH(EI$3-4,_Inf_Day,0))-INDEX(_Inf_Data,MATCH($D84,_Inf_Country,0),MATCH(EI$3-5,_Inf_Day,0))*$C$2)/5</f>
        <v>#N/A</v>
      </c>
      <c r="EJ84" s="80" t="e">
        <f>(INDEX(_Inf_Data,MATCH($D84,_Inf_Country,0),MATCH(EJ$3,_Inf_Day,0))-INDEX(_Inf_Data,MATCH($D84,_Inf_Country,0),MATCH(EJ$3-1,_Inf_Day,0))*$C$2
+INDEX(_Inf_Data,MATCH($D84,_Inf_Country,0),MATCH(EJ$3-1,_Inf_Day,0))-INDEX(_Inf_Data,MATCH($D84,_Inf_Country,0),MATCH(EJ$3-2,_Inf_Day,0))*$C$2
+INDEX(_Inf_Data,MATCH($D84,_Inf_Country,0),MATCH(EJ$3-2,_Inf_Day,0))-INDEX(_Inf_Data,MATCH($D84,_Inf_Country,0),MATCH(EJ$3-3,_Inf_Day,0))*$C$2
+INDEX(_Inf_Data,MATCH($D84,_Inf_Country,0),MATCH(EJ$3-3,_Inf_Day,0))-INDEX(_Inf_Data,MATCH($D84,_Inf_Country,0),MATCH(EJ$3-4,_Inf_Day,0))*$C$2
+INDEX(_Inf_Data,MATCH($D84,_Inf_Country,0),MATCH(EJ$3-4,_Inf_Day,0))-INDEX(_Inf_Data,MATCH($D84,_Inf_Country,0),MATCH(EJ$3-5,_Inf_Day,0))*$C$2)/5</f>
        <v>#N/A</v>
      </c>
      <c r="EK84" s="80" t="e">
        <f>(INDEX(_Inf_Data,MATCH($D84,_Inf_Country,0),MATCH(EK$3,_Inf_Day,0))-INDEX(_Inf_Data,MATCH($D84,_Inf_Country,0),MATCH(EK$3-1,_Inf_Day,0))*$C$2
+INDEX(_Inf_Data,MATCH($D84,_Inf_Country,0),MATCH(EK$3-1,_Inf_Day,0))-INDEX(_Inf_Data,MATCH($D84,_Inf_Country,0),MATCH(EK$3-2,_Inf_Day,0))*$C$2
+INDEX(_Inf_Data,MATCH($D84,_Inf_Country,0),MATCH(EK$3-2,_Inf_Day,0))-INDEX(_Inf_Data,MATCH($D84,_Inf_Country,0),MATCH(EK$3-3,_Inf_Day,0))*$C$2
+INDEX(_Inf_Data,MATCH($D84,_Inf_Country,0),MATCH(EK$3-3,_Inf_Day,0))-INDEX(_Inf_Data,MATCH($D84,_Inf_Country,0),MATCH(EK$3-4,_Inf_Day,0))*$C$2
+INDEX(_Inf_Data,MATCH($D84,_Inf_Country,0),MATCH(EK$3-4,_Inf_Day,0))-INDEX(_Inf_Data,MATCH($D84,_Inf_Country,0),MATCH(EK$3-5,_Inf_Day,0))*$C$2)/5</f>
        <v>#N/A</v>
      </c>
      <c r="EL84" s="80" t="e">
        <f>(INDEX(_Inf_Data,MATCH($D84,_Inf_Country,0),MATCH(EL$3,_Inf_Day,0))-INDEX(_Inf_Data,MATCH($D84,_Inf_Country,0),MATCH(EL$3-1,_Inf_Day,0))*$C$2
+INDEX(_Inf_Data,MATCH($D84,_Inf_Country,0),MATCH(EL$3-1,_Inf_Day,0))-INDEX(_Inf_Data,MATCH($D84,_Inf_Country,0),MATCH(EL$3-2,_Inf_Day,0))*$C$2
+INDEX(_Inf_Data,MATCH($D84,_Inf_Country,0),MATCH(EL$3-2,_Inf_Day,0))-INDEX(_Inf_Data,MATCH($D84,_Inf_Country,0),MATCH(EL$3-3,_Inf_Day,0))*$C$2
+INDEX(_Inf_Data,MATCH($D84,_Inf_Country,0),MATCH(EL$3-3,_Inf_Day,0))-INDEX(_Inf_Data,MATCH($D84,_Inf_Country,0),MATCH(EL$3-4,_Inf_Day,0))*$C$2
+INDEX(_Inf_Data,MATCH($D84,_Inf_Country,0),MATCH(EL$3-4,_Inf_Day,0))-INDEX(_Inf_Data,MATCH($D84,_Inf_Country,0),MATCH(EL$3-5,_Inf_Day,0))*$C$2)/5</f>
        <v>#N/A</v>
      </c>
      <c r="EM84" s="80" t="e">
        <f>(INDEX(_Inf_Data,MATCH($D84,_Inf_Country,0),MATCH(EM$3,_Inf_Day,0))-INDEX(_Inf_Data,MATCH($D84,_Inf_Country,0),MATCH(EM$3-1,_Inf_Day,0))*$C$2
+INDEX(_Inf_Data,MATCH($D84,_Inf_Country,0),MATCH(EM$3-1,_Inf_Day,0))-INDEX(_Inf_Data,MATCH($D84,_Inf_Country,0),MATCH(EM$3-2,_Inf_Day,0))*$C$2
+INDEX(_Inf_Data,MATCH($D84,_Inf_Country,0),MATCH(EM$3-2,_Inf_Day,0))-INDEX(_Inf_Data,MATCH($D84,_Inf_Country,0),MATCH(EM$3-3,_Inf_Day,0))*$C$2
+INDEX(_Inf_Data,MATCH($D84,_Inf_Country,0),MATCH(EM$3-3,_Inf_Day,0))-INDEX(_Inf_Data,MATCH($D84,_Inf_Country,0),MATCH(EM$3-4,_Inf_Day,0))*$C$2
+INDEX(_Inf_Data,MATCH($D84,_Inf_Country,0),MATCH(EM$3-4,_Inf_Day,0))-INDEX(_Inf_Data,MATCH($D84,_Inf_Country,0),MATCH(EM$3-5,_Inf_Day,0))*$C$2)/5</f>
        <v>#N/A</v>
      </c>
      <c r="EN84" s="80" t="e">
        <f>(INDEX(_Inf_Data,MATCH($D84,_Inf_Country,0),MATCH(EN$3,_Inf_Day,0))-INDEX(_Inf_Data,MATCH($D84,_Inf_Country,0),MATCH(EN$3-1,_Inf_Day,0))*$C$2
+INDEX(_Inf_Data,MATCH($D84,_Inf_Country,0),MATCH(EN$3-1,_Inf_Day,0))-INDEX(_Inf_Data,MATCH($D84,_Inf_Country,0),MATCH(EN$3-2,_Inf_Day,0))*$C$2
+INDEX(_Inf_Data,MATCH($D84,_Inf_Country,0),MATCH(EN$3-2,_Inf_Day,0))-INDEX(_Inf_Data,MATCH($D84,_Inf_Country,0),MATCH(EN$3-3,_Inf_Day,0))*$C$2
+INDEX(_Inf_Data,MATCH($D84,_Inf_Country,0),MATCH(EN$3-3,_Inf_Day,0))-INDEX(_Inf_Data,MATCH($D84,_Inf_Country,0),MATCH(EN$3-4,_Inf_Day,0))*$C$2
+INDEX(_Inf_Data,MATCH($D84,_Inf_Country,0),MATCH(EN$3-4,_Inf_Day,0))-INDEX(_Inf_Data,MATCH($D84,_Inf_Country,0),MATCH(EN$3-5,_Inf_Day,0))*$C$2)/5</f>
        <v>#N/A</v>
      </c>
      <c r="EO84" s="80" t="e">
        <f>(INDEX(_Inf_Data,MATCH($D84,_Inf_Country,0),MATCH(EO$3,_Inf_Day,0))-INDEX(_Inf_Data,MATCH($D84,_Inf_Country,0),MATCH(EO$3-1,_Inf_Day,0))*$C$2
+INDEX(_Inf_Data,MATCH($D84,_Inf_Country,0),MATCH(EO$3-1,_Inf_Day,0))-INDEX(_Inf_Data,MATCH($D84,_Inf_Country,0),MATCH(EO$3-2,_Inf_Day,0))*$C$2
+INDEX(_Inf_Data,MATCH($D84,_Inf_Country,0),MATCH(EO$3-2,_Inf_Day,0))-INDEX(_Inf_Data,MATCH($D84,_Inf_Country,0),MATCH(EO$3-3,_Inf_Day,0))*$C$2
+INDEX(_Inf_Data,MATCH($D84,_Inf_Country,0),MATCH(EO$3-3,_Inf_Day,0))-INDEX(_Inf_Data,MATCH($D84,_Inf_Country,0),MATCH(EO$3-4,_Inf_Day,0))*$C$2
+INDEX(_Inf_Data,MATCH($D84,_Inf_Country,0),MATCH(EO$3-4,_Inf_Day,0))-INDEX(_Inf_Data,MATCH($D84,_Inf_Country,0),MATCH(EO$3-5,_Inf_Day,0))*$C$2)/5</f>
        <v>#N/A</v>
      </c>
      <c r="EP84" s="80" t="e">
        <f>(INDEX(_Inf_Data,MATCH($D84,_Inf_Country,0),MATCH(EP$3,_Inf_Day,0))-INDEX(_Inf_Data,MATCH($D84,_Inf_Country,0),MATCH(EP$3-1,_Inf_Day,0))*$C$2
+INDEX(_Inf_Data,MATCH($D84,_Inf_Country,0),MATCH(EP$3-1,_Inf_Day,0))-INDEX(_Inf_Data,MATCH($D84,_Inf_Country,0),MATCH(EP$3-2,_Inf_Day,0))*$C$2
+INDEX(_Inf_Data,MATCH($D84,_Inf_Country,0),MATCH(EP$3-2,_Inf_Day,0))-INDEX(_Inf_Data,MATCH($D84,_Inf_Country,0),MATCH(EP$3-3,_Inf_Day,0))*$C$2
+INDEX(_Inf_Data,MATCH($D84,_Inf_Country,0),MATCH(EP$3-3,_Inf_Day,0))-INDEX(_Inf_Data,MATCH($D84,_Inf_Country,0),MATCH(EP$3-4,_Inf_Day,0))*$C$2
+INDEX(_Inf_Data,MATCH($D84,_Inf_Country,0),MATCH(EP$3-4,_Inf_Day,0))-INDEX(_Inf_Data,MATCH($D84,_Inf_Country,0),MATCH(EP$3-5,_Inf_Day,0))*$C$2)/5</f>
        <v>#N/A</v>
      </c>
      <c r="EQ84" s="80" t="e">
        <f>(INDEX(_Inf_Data,MATCH($D84,_Inf_Country,0),MATCH(EQ$3,_Inf_Day,0))-INDEX(_Inf_Data,MATCH($D84,_Inf_Country,0),MATCH(EQ$3-1,_Inf_Day,0))*$C$2
+INDEX(_Inf_Data,MATCH($D84,_Inf_Country,0),MATCH(EQ$3-1,_Inf_Day,0))-INDEX(_Inf_Data,MATCH($D84,_Inf_Country,0),MATCH(EQ$3-2,_Inf_Day,0))*$C$2
+INDEX(_Inf_Data,MATCH($D84,_Inf_Country,0),MATCH(EQ$3-2,_Inf_Day,0))-INDEX(_Inf_Data,MATCH($D84,_Inf_Country,0),MATCH(EQ$3-3,_Inf_Day,0))*$C$2
+INDEX(_Inf_Data,MATCH($D84,_Inf_Country,0),MATCH(EQ$3-3,_Inf_Day,0))-INDEX(_Inf_Data,MATCH($D84,_Inf_Country,0),MATCH(EQ$3-4,_Inf_Day,0))*$C$2
+INDEX(_Inf_Data,MATCH($D84,_Inf_Country,0),MATCH(EQ$3-4,_Inf_Day,0))-INDEX(_Inf_Data,MATCH($D84,_Inf_Country,0),MATCH(EQ$3-5,_Inf_Day,0))*$C$2)/5</f>
        <v>#N/A</v>
      </c>
      <c r="ER84" s="80" t="e">
        <f>(INDEX(_Inf_Data,MATCH($D84,_Inf_Country,0),MATCH(ER$3,_Inf_Day,0))-INDEX(_Inf_Data,MATCH($D84,_Inf_Country,0),MATCH(ER$3-1,_Inf_Day,0))*$C$2
+INDEX(_Inf_Data,MATCH($D84,_Inf_Country,0),MATCH(ER$3-1,_Inf_Day,0))-INDEX(_Inf_Data,MATCH($D84,_Inf_Country,0),MATCH(ER$3-2,_Inf_Day,0))*$C$2
+INDEX(_Inf_Data,MATCH($D84,_Inf_Country,0),MATCH(ER$3-2,_Inf_Day,0))-INDEX(_Inf_Data,MATCH($D84,_Inf_Country,0),MATCH(ER$3-3,_Inf_Day,0))*$C$2
+INDEX(_Inf_Data,MATCH($D84,_Inf_Country,0),MATCH(ER$3-3,_Inf_Day,0))-INDEX(_Inf_Data,MATCH($D84,_Inf_Country,0),MATCH(ER$3-4,_Inf_Day,0))*$C$2
+INDEX(_Inf_Data,MATCH($D84,_Inf_Country,0),MATCH(ER$3-4,_Inf_Day,0))-INDEX(_Inf_Data,MATCH($D84,_Inf_Country,0),MATCH(ER$3-5,_Inf_Day,0))*$C$2)/5</f>
        <v>#N/A</v>
      </c>
      <c r="ES84" s="80" t="e">
        <f>(INDEX(_Inf_Data,MATCH($D84,_Inf_Country,0),MATCH(ES$3,_Inf_Day,0))-INDEX(_Inf_Data,MATCH($D84,_Inf_Country,0),MATCH(ES$3-1,_Inf_Day,0))*$C$2
+INDEX(_Inf_Data,MATCH($D84,_Inf_Country,0),MATCH(ES$3-1,_Inf_Day,0))-INDEX(_Inf_Data,MATCH($D84,_Inf_Country,0),MATCH(ES$3-2,_Inf_Day,0))*$C$2
+INDEX(_Inf_Data,MATCH($D84,_Inf_Country,0),MATCH(ES$3-2,_Inf_Day,0))-INDEX(_Inf_Data,MATCH($D84,_Inf_Country,0),MATCH(ES$3-3,_Inf_Day,0))*$C$2
+INDEX(_Inf_Data,MATCH($D84,_Inf_Country,0),MATCH(ES$3-3,_Inf_Day,0))-INDEX(_Inf_Data,MATCH($D84,_Inf_Country,0),MATCH(ES$3-4,_Inf_Day,0))*$C$2
+INDEX(_Inf_Data,MATCH($D84,_Inf_Country,0),MATCH(ES$3-4,_Inf_Day,0))-INDEX(_Inf_Data,MATCH($D84,_Inf_Country,0),MATCH(ES$3-5,_Inf_Day,0))*$C$2)/5</f>
        <v>#N/A</v>
      </c>
      <c r="ET84" s="80" t="e">
        <f>(INDEX(_Inf_Data,MATCH($D84,_Inf_Country,0),MATCH(ET$3,_Inf_Day,0))-INDEX(_Inf_Data,MATCH($D84,_Inf_Country,0),MATCH(ET$3-1,_Inf_Day,0))*$C$2
+INDEX(_Inf_Data,MATCH($D84,_Inf_Country,0),MATCH(ET$3-1,_Inf_Day,0))-INDEX(_Inf_Data,MATCH($D84,_Inf_Country,0),MATCH(ET$3-2,_Inf_Day,0))*$C$2
+INDEX(_Inf_Data,MATCH($D84,_Inf_Country,0),MATCH(ET$3-2,_Inf_Day,0))-INDEX(_Inf_Data,MATCH($D84,_Inf_Country,0),MATCH(ET$3-3,_Inf_Day,0))*$C$2
+INDEX(_Inf_Data,MATCH($D84,_Inf_Country,0),MATCH(ET$3-3,_Inf_Day,0))-INDEX(_Inf_Data,MATCH($D84,_Inf_Country,0),MATCH(ET$3-4,_Inf_Day,0))*$C$2
+INDEX(_Inf_Data,MATCH($D84,_Inf_Country,0),MATCH(ET$3-4,_Inf_Day,0))-INDEX(_Inf_Data,MATCH($D84,_Inf_Country,0),MATCH(ET$3-5,_Inf_Day,0))*$C$2)/5</f>
        <v>#N/A</v>
      </c>
      <c r="EU84">
        <v>1</v>
      </c>
      <c r="EW84" s="10">
        <f ca="1">HLOOKUP(TODAY()-EW$3,$B$3:$ET$252,ROW()-2)</f>
        <v>8.4</v>
      </c>
      <c r="EX84" s="10">
        <f ca="1">HLOOKUP(TODAY()-EX$3,$B$3:$ET$252,ROW()-2)</f>
        <v>9</v>
      </c>
      <c r="EY84" s="10">
        <f ca="1">HLOOKUP(TODAY()-EY$3,$B$3:$ET$252,ROW()-2)</f>
        <v>8.8000000000000007</v>
      </c>
      <c r="EZ84" s="10">
        <f ca="1">HLOOKUP(TODAY()-EZ$3,$B$3:$ET$252,ROW()-2)</f>
        <v>10.199999999999999</v>
      </c>
      <c r="FA84" s="10">
        <f ca="1">HLOOKUP(TODAY()-FA$3,$B$3:$ET$252,ROW()-2)</f>
        <v>10.199999999999999</v>
      </c>
      <c r="FB84" s="10">
        <f ca="1">HLOOKUP(TODAY()-FB$3,$B$3:$ET$252,ROW()-2)</f>
        <v>14</v>
      </c>
      <c r="FC84" s="10">
        <f ca="1">HLOOKUP(TODAY()-FC$3,$B$3:$ET$252,ROW()-2)</f>
        <v>13.2</v>
      </c>
      <c r="FD84" s="10">
        <f ca="1">SUM(EW84:FC84)/7</f>
        <v>10.542857142857143</v>
      </c>
      <c r="FE84" s="10" t="b">
        <f ca="1">FC84=FF84</f>
        <v>0</v>
      </c>
      <c r="FF84" s="10">
        <f t="array" ref="FF84">MAX(IF(ISNA(J84:ET84),"",J84:ET84))</f>
        <v>399.4</v>
      </c>
      <c r="FG84" s="52">
        <f ca="1">FD84/FF84</f>
        <v>2.6396737964088993E-2</v>
      </c>
    </row>
    <row r="85" spans="1:167" ht="30" customHeight="1" x14ac:dyDescent="0.25">
      <c r="A85" s="81">
        <f>VLOOKUP(D85,Countries!$D$5:$F$254,3,FALSE)</f>
        <v>309000</v>
      </c>
      <c r="B85" s="86">
        <f ca="1">FG85</f>
        <v>3.8095238095238095E-3</v>
      </c>
      <c r="C85" s="80" t="str">
        <f>VLOOKUP(D85,Countries!$D$5:$E$254,2,FALSE)</f>
        <v>Europe</v>
      </c>
      <c r="D85" s="80" t="str">
        <f>Infections!A81</f>
        <v>Iceland</v>
      </c>
      <c r="E85" s="81">
        <f ca="1">INDEX(_Inf_Data,MATCH($D85,_Inf_Country,0),MATCH(E$2,_Inf_Day,0))</f>
        <v>1806</v>
      </c>
      <c r="F85" s="81">
        <f ca="1">FD85</f>
        <v>0.2857142857142857</v>
      </c>
      <c r="G85" s="100" t="str">
        <f>D85</f>
        <v>Iceland</v>
      </c>
      <c r="H85" s="80">
        <f>INDEX(_Inf_Data,MATCH($D85,_Inf_Country,0),MATCH(H$3,_Inf_Day,0))</f>
        <v>0</v>
      </c>
      <c r="I85" s="80">
        <f>INDEX(_Inf_Data,MATCH($D85,_Inf_Country,0),MATCH(I$3,_Inf_Day,0))-INDEX(_Inf_Data,MATCH($D85,_Inf_Country,0),MATCH(H$3,_Inf_Day,0))*$C$2</f>
        <v>0</v>
      </c>
      <c r="J85" s="80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0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0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0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0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0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0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0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0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0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0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0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0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0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0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0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0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0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0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0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0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0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0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0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0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0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0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0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0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0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0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0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</v>
      </c>
      <c r="AP85" s="80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</v>
      </c>
      <c r="AQ85" s="80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0</v>
      </c>
      <c r="AR85" s="80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0</v>
      </c>
      <c r="AS85" s="80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0.2</v>
      </c>
      <c r="AT85" s="80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0.2</v>
      </c>
      <c r="AU85" s="80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0.6</v>
      </c>
      <c r="AV85" s="80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1.2</v>
      </c>
      <c r="AW85" s="80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2.2000000000000002</v>
      </c>
      <c r="AX85" s="80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5</v>
      </c>
      <c r="AY85" s="80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6.6</v>
      </c>
      <c r="AZ85" s="80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8</v>
      </c>
      <c r="BA85" s="80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8.8000000000000007</v>
      </c>
      <c r="BB85" s="80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7.8</v>
      </c>
      <c r="BC85" s="80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6.4</v>
      </c>
      <c r="BD85" s="80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7</v>
      </c>
      <c r="BE85" s="80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8.4</v>
      </c>
      <c r="BF85" s="80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10.6</v>
      </c>
      <c r="BG85" s="80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16.8</v>
      </c>
      <c r="BH85" s="80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19.600000000000001</v>
      </c>
      <c r="BI85" s="80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20.399999999999999</v>
      </c>
      <c r="BJ85" s="80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19</v>
      </c>
      <c r="BK85" s="80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23.4</v>
      </c>
      <c r="BL85" s="80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23.2</v>
      </c>
      <c r="BM85" s="80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34.799999999999997</v>
      </c>
      <c r="BN85" s="80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47.6</v>
      </c>
      <c r="BO85" s="80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58.6</v>
      </c>
      <c r="BP85" s="80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69.599999999999994</v>
      </c>
      <c r="BQ85" s="80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67.599999999999994</v>
      </c>
      <c r="BR85" s="80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63.6</v>
      </c>
      <c r="BS85" s="80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65.599999999999994</v>
      </c>
      <c r="BT85" s="80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65.8</v>
      </c>
      <c r="BU85" s="80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64.400000000000006</v>
      </c>
      <c r="BV85" s="80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75</v>
      </c>
      <c r="BW85" s="80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74.400000000000006</v>
      </c>
      <c r="BX85" s="80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69.8</v>
      </c>
      <c r="BY85" s="80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66.599999999999994</v>
      </c>
      <c r="BZ85" s="80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66</v>
      </c>
      <c r="CA85" s="80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71.2</v>
      </c>
      <c r="CB85" s="80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68.8</v>
      </c>
      <c r="CC85" s="80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66.2</v>
      </c>
      <c r="CD85" s="80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70.2</v>
      </c>
      <c r="CE85" s="80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68.400000000000006</v>
      </c>
      <c r="CF85" s="80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53.4</v>
      </c>
      <c r="CG85" s="80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50.4</v>
      </c>
      <c r="CH85" s="80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46.2</v>
      </c>
      <c r="CI85" s="80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37.799999999999997</v>
      </c>
      <c r="CJ85" s="80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25.4</v>
      </c>
      <c r="CK85" s="80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23</v>
      </c>
      <c r="CL85" s="80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19</v>
      </c>
      <c r="CM85" s="80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14.4</v>
      </c>
      <c r="CN85" s="80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10.4</v>
      </c>
      <c r="CO85" s="80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10</v>
      </c>
      <c r="CP85" s="80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10.6</v>
      </c>
      <c r="CQ85" s="80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9.8000000000000007</v>
      </c>
      <c r="CR85" s="80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10.199999999999999</v>
      </c>
      <c r="CS85" s="80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9.1999999999999993</v>
      </c>
      <c r="CT85" s="80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7.8</v>
      </c>
      <c r="CU85" s="80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6.2</v>
      </c>
      <c r="CV85" s="80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5.8</v>
      </c>
      <c r="CW85" s="80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3.6</v>
      </c>
      <c r="CX85" s="80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3.4</v>
      </c>
      <c r="CY85" s="80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2.8</v>
      </c>
      <c r="CZ85" s="80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1.4</v>
      </c>
      <c r="DA85" s="80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1.2</v>
      </c>
      <c r="DB85" s="80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1.6</v>
      </c>
      <c r="DC85" s="80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1.4</v>
      </c>
      <c r="DD85" s="80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1.2</v>
      </c>
      <c r="DE85" s="80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1.2</v>
      </c>
      <c r="DF85" s="80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0.8</v>
      </c>
      <c r="DG85" s="80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0.4</v>
      </c>
      <c r="DH85" s="80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0.4</v>
      </c>
      <c r="DI85" s="80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0.2</v>
      </c>
      <c r="DJ85" s="80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0.6</v>
      </c>
      <c r="DK85" s="80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0.4</v>
      </c>
      <c r="DL85" s="80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0.4</v>
      </c>
      <c r="DM85" s="80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0.4</v>
      </c>
      <c r="DN85" s="80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0.4</v>
      </c>
      <c r="DO85" s="80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0</v>
      </c>
      <c r="DP85" s="80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0.2</v>
      </c>
      <c r="DQ85" s="80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0.2</v>
      </c>
      <c r="DR85" s="80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0.2</v>
      </c>
      <c r="DS85" s="80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0.2</v>
      </c>
      <c r="DT85" s="80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0.2</v>
      </c>
      <c r="DU85" s="80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0</v>
      </c>
      <c r="DV85" s="80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0</v>
      </c>
      <c r="DW85" s="80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0.2</v>
      </c>
      <c r="DX85" s="80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0.2</v>
      </c>
      <c r="DY85" s="80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0.2</v>
      </c>
      <c r="DZ85" s="80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0.4</v>
      </c>
      <c r="EA85" s="80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0.4</v>
      </c>
      <c r="EB85" s="80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0.2</v>
      </c>
      <c r="EC85" s="80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0.2</v>
      </c>
      <c r="ED85" s="80">
        <f>(INDEX(_Inf_Data,MATCH($D85,_Inf_Country,0),MATCH(ED$3,_Inf_Day,0))-INDEX(_Inf_Data,MATCH($D85,_Inf_Country,0),MATCH(ED$3-1,_Inf_Day,0))*$C$2
+INDEX(_Inf_Data,MATCH($D85,_Inf_Country,0),MATCH(ED$3-1,_Inf_Day,0))-INDEX(_Inf_Data,MATCH($D85,_Inf_Country,0),MATCH(ED$3-2,_Inf_Day,0))*$C$2
+INDEX(_Inf_Data,MATCH($D85,_Inf_Country,0),MATCH(ED$3-2,_Inf_Day,0))-INDEX(_Inf_Data,MATCH($D85,_Inf_Country,0),MATCH(ED$3-3,_Inf_Day,0))*$C$2
+INDEX(_Inf_Data,MATCH($D85,_Inf_Country,0),MATCH(ED$3-3,_Inf_Day,0))-INDEX(_Inf_Data,MATCH($D85,_Inf_Country,0),MATCH(ED$3-4,_Inf_Day,0))*$C$2
+INDEX(_Inf_Data,MATCH($D85,_Inf_Country,0),MATCH(ED$3-4,_Inf_Day,0))-INDEX(_Inf_Data,MATCH($D85,_Inf_Country,0),MATCH(ED$3-5,_Inf_Day,0))*$C$2)/5</f>
        <v>0.4</v>
      </c>
      <c r="EE85" s="80">
        <f>(INDEX(_Inf_Data,MATCH($D85,_Inf_Country,0),MATCH(EE$3,_Inf_Day,0))-INDEX(_Inf_Data,MATCH($D85,_Inf_Country,0),MATCH(EE$3-1,_Inf_Day,0))*$C$2
+INDEX(_Inf_Data,MATCH($D85,_Inf_Country,0),MATCH(EE$3-1,_Inf_Day,0))-INDEX(_Inf_Data,MATCH($D85,_Inf_Country,0),MATCH(EE$3-2,_Inf_Day,0))*$C$2
+INDEX(_Inf_Data,MATCH($D85,_Inf_Country,0),MATCH(EE$3-2,_Inf_Day,0))-INDEX(_Inf_Data,MATCH($D85,_Inf_Country,0),MATCH(EE$3-3,_Inf_Day,0))*$C$2
+INDEX(_Inf_Data,MATCH($D85,_Inf_Country,0),MATCH(EE$3-3,_Inf_Day,0))-INDEX(_Inf_Data,MATCH($D85,_Inf_Country,0),MATCH(EE$3-4,_Inf_Day,0))*$C$2
+INDEX(_Inf_Data,MATCH($D85,_Inf_Country,0),MATCH(EE$3-4,_Inf_Day,0))-INDEX(_Inf_Data,MATCH($D85,_Inf_Country,0),MATCH(EE$3-5,_Inf_Day,0))*$C$2)/5</f>
        <v>0.2</v>
      </c>
      <c r="EF85" s="80">
        <f>(INDEX(_Inf_Data,MATCH($D85,_Inf_Country,0),MATCH(EF$3,_Inf_Day,0))-INDEX(_Inf_Data,MATCH($D85,_Inf_Country,0),MATCH(EF$3-1,_Inf_Day,0))*$C$2
+INDEX(_Inf_Data,MATCH($D85,_Inf_Country,0),MATCH(EF$3-1,_Inf_Day,0))-INDEX(_Inf_Data,MATCH($D85,_Inf_Country,0),MATCH(EF$3-2,_Inf_Day,0))*$C$2
+INDEX(_Inf_Data,MATCH($D85,_Inf_Country,0),MATCH(EF$3-2,_Inf_Day,0))-INDEX(_Inf_Data,MATCH($D85,_Inf_Country,0),MATCH(EF$3-3,_Inf_Day,0))*$C$2
+INDEX(_Inf_Data,MATCH($D85,_Inf_Country,0),MATCH(EF$3-3,_Inf_Day,0))-INDEX(_Inf_Data,MATCH($D85,_Inf_Country,0),MATCH(EF$3-4,_Inf_Day,0))*$C$2
+INDEX(_Inf_Data,MATCH($D85,_Inf_Country,0),MATCH(EF$3-4,_Inf_Day,0))-INDEX(_Inf_Data,MATCH($D85,_Inf_Country,0),MATCH(EF$3-5,_Inf_Day,0))*$C$2)/5</f>
        <v>0.2</v>
      </c>
      <c r="EG85" s="80">
        <f>(INDEX(_Inf_Data,MATCH($D85,_Inf_Country,0),MATCH(EG$3,_Inf_Day,0))-INDEX(_Inf_Data,MATCH($D85,_Inf_Country,0),MATCH(EG$3-1,_Inf_Day,0))*$C$2
+INDEX(_Inf_Data,MATCH($D85,_Inf_Country,0),MATCH(EG$3-1,_Inf_Day,0))-INDEX(_Inf_Data,MATCH($D85,_Inf_Country,0),MATCH(EG$3-2,_Inf_Day,0))*$C$2
+INDEX(_Inf_Data,MATCH($D85,_Inf_Country,0),MATCH(EG$3-2,_Inf_Day,0))-INDEX(_Inf_Data,MATCH($D85,_Inf_Country,0),MATCH(EG$3-3,_Inf_Day,0))*$C$2
+INDEX(_Inf_Data,MATCH($D85,_Inf_Country,0),MATCH(EG$3-3,_Inf_Day,0))-INDEX(_Inf_Data,MATCH($D85,_Inf_Country,0),MATCH(EG$3-4,_Inf_Day,0))*$C$2
+INDEX(_Inf_Data,MATCH($D85,_Inf_Country,0),MATCH(EG$3-4,_Inf_Day,0))-INDEX(_Inf_Data,MATCH($D85,_Inf_Country,0),MATCH(EG$3-5,_Inf_Day,0))*$C$2)/5</f>
        <v>0.4</v>
      </c>
      <c r="EH85" s="80" t="e">
        <f>(INDEX(_Inf_Data,MATCH($D85,_Inf_Country,0),MATCH(EH$3,_Inf_Day,0))-INDEX(_Inf_Data,MATCH($D85,_Inf_Country,0),MATCH(EH$3-1,_Inf_Day,0))*$C$2
+INDEX(_Inf_Data,MATCH($D85,_Inf_Country,0),MATCH(EH$3-1,_Inf_Day,0))-INDEX(_Inf_Data,MATCH($D85,_Inf_Country,0),MATCH(EH$3-2,_Inf_Day,0))*$C$2
+INDEX(_Inf_Data,MATCH($D85,_Inf_Country,0),MATCH(EH$3-2,_Inf_Day,0))-INDEX(_Inf_Data,MATCH($D85,_Inf_Country,0),MATCH(EH$3-3,_Inf_Day,0))*$C$2
+INDEX(_Inf_Data,MATCH($D85,_Inf_Country,0),MATCH(EH$3-3,_Inf_Day,0))-INDEX(_Inf_Data,MATCH($D85,_Inf_Country,0),MATCH(EH$3-4,_Inf_Day,0))*$C$2
+INDEX(_Inf_Data,MATCH($D85,_Inf_Country,0),MATCH(EH$3-4,_Inf_Day,0))-INDEX(_Inf_Data,MATCH($D85,_Inf_Country,0),MATCH(EH$3-5,_Inf_Day,0))*$C$2)/5</f>
        <v>#N/A</v>
      </c>
      <c r="EI85" s="80" t="e">
        <f>(INDEX(_Inf_Data,MATCH($D85,_Inf_Country,0),MATCH(EI$3,_Inf_Day,0))-INDEX(_Inf_Data,MATCH($D85,_Inf_Country,0),MATCH(EI$3-1,_Inf_Day,0))*$C$2
+INDEX(_Inf_Data,MATCH($D85,_Inf_Country,0),MATCH(EI$3-1,_Inf_Day,0))-INDEX(_Inf_Data,MATCH($D85,_Inf_Country,0),MATCH(EI$3-2,_Inf_Day,0))*$C$2
+INDEX(_Inf_Data,MATCH($D85,_Inf_Country,0),MATCH(EI$3-2,_Inf_Day,0))-INDEX(_Inf_Data,MATCH($D85,_Inf_Country,0),MATCH(EI$3-3,_Inf_Day,0))*$C$2
+INDEX(_Inf_Data,MATCH($D85,_Inf_Country,0),MATCH(EI$3-3,_Inf_Day,0))-INDEX(_Inf_Data,MATCH($D85,_Inf_Country,0),MATCH(EI$3-4,_Inf_Day,0))*$C$2
+INDEX(_Inf_Data,MATCH($D85,_Inf_Country,0),MATCH(EI$3-4,_Inf_Day,0))-INDEX(_Inf_Data,MATCH($D85,_Inf_Country,0),MATCH(EI$3-5,_Inf_Day,0))*$C$2)/5</f>
        <v>#N/A</v>
      </c>
      <c r="EJ85" s="80" t="e">
        <f>(INDEX(_Inf_Data,MATCH($D85,_Inf_Country,0),MATCH(EJ$3,_Inf_Day,0))-INDEX(_Inf_Data,MATCH($D85,_Inf_Country,0),MATCH(EJ$3-1,_Inf_Day,0))*$C$2
+INDEX(_Inf_Data,MATCH($D85,_Inf_Country,0),MATCH(EJ$3-1,_Inf_Day,0))-INDEX(_Inf_Data,MATCH($D85,_Inf_Country,0),MATCH(EJ$3-2,_Inf_Day,0))*$C$2
+INDEX(_Inf_Data,MATCH($D85,_Inf_Country,0),MATCH(EJ$3-2,_Inf_Day,0))-INDEX(_Inf_Data,MATCH($D85,_Inf_Country,0),MATCH(EJ$3-3,_Inf_Day,0))*$C$2
+INDEX(_Inf_Data,MATCH($D85,_Inf_Country,0),MATCH(EJ$3-3,_Inf_Day,0))-INDEX(_Inf_Data,MATCH($D85,_Inf_Country,0),MATCH(EJ$3-4,_Inf_Day,0))*$C$2
+INDEX(_Inf_Data,MATCH($D85,_Inf_Country,0),MATCH(EJ$3-4,_Inf_Day,0))-INDEX(_Inf_Data,MATCH($D85,_Inf_Country,0),MATCH(EJ$3-5,_Inf_Day,0))*$C$2)/5</f>
        <v>#N/A</v>
      </c>
      <c r="EK85" s="80" t="e">
        <f>(INDEX(_Inf_Data,MATCH($D85,_Inf_Country,0),MATCH(EK$3,_Inf_Day,0))-INDEX(_Inf_Data,MATCH($D85,_Inf_Country,0),MATCH(EK$3-1,_Inf_Day,0))*$C$2
+INDEX(_Inf_Data,MATCH($D85,_Inf_Country,0),MATCH(EK$3-1,_Inf_Day,0))-INDEX(_Inf_Data,MATCH($D85,_Inf_Country,0),MATCH(EK$3-2,_Inf_Day,0))*$C$2
+INDEX(_Inf_Data,MATCH($D85,_Inf_Country,0),MATCH(EK$3-2,_Inf_Day,0))-INDEX(_Inf_Data,MATCH($D85,_Inf_Country,0),MATCH(EK$3-3,_Inf_Day,0))*$C$2
+INDEX(_Inf_Data,MATCH($D85,_Inf_Country,0),MATCH(EK$3-3,_Inf_Day,0))-INDEX(_Inf_Data,MATCH($D85,_Inf_Country,0),MATCH(EK$3-4,_Inf_Day,0))*$C$2
+INDEX(_Inf_Data,MATCH($D85,_Inf_Country,0),MATCH(EK$3-4,_Inf_Day,0))-INDEX(_Inf_Data,MATCH($D85,_Inf_Country,0),MATCH(EK$3-5,_Inf_Day,0))*$C$2)/5</f>
        <v>#N/A</v>
      </c>
      <c r="EL85" s="80" t="e">
        <f>(INDEX(_Inf_Data,MATCH($D85,_Inf_Country,0),MATCH(EL$3,_Inf_Day,0))-INDEX(_Inf_Data,MATCH($D85,_Inf_Country,0),MATCH(EL$3-1,_Inf_Day,0))*$C$2
+INDEX(_Inf_Data,MATCH($D85,_Inf_Country,0),MATCH(EL$3-1,_Inf_Day,0))-INDEX(_Inf_Data,MATCH($D85,_Inf_Country,0),MATCH(EL$3-2,_Inf_Day,0))*$C$2
+INDEX(_Inf_Data,MATCH($D85,_Inf_Country,0),MATCH(EL$3-2,_Inf_Day,0))-INDEX(_Inf_Data,MATCH($D85,_Inf_Country,0),MATCH(EL$3-3,_Inf_Day,0))*$C$2
+INDEX(_Inf_Data,MATCH($D85,_Inf_Country,0),MATCH(EL$3-3,_Inf_Day,0))-INDEX(_Inf_Data,MATCH($D85,_Inf_Country,0),MATCH(EL$3-4,_Inf_Day,0))*$C$2
+INDEX(_Inf_Data,MATCH($D85,_Inf_Country,0),MATCH(EL$3-4,_Inf_Day,0))-INDEX(_Inf_Data,MATCH($D85,_Inf_Country,0),MATCH(EL$3-5,_Inf_Day,0))*$C$2)/5</f>
        <v>#N/A</v>
      </c>
      <c r="EM85" s="80" t="e">
        <f>(INDEX(_Inf_Data,MATCH($D85,_Inf_Country,0),MATCH(EM$3,_Inf_Day,0))-INDEX(_Inf_Data,MATCH($D85,_Inf_Country,0),MATCH(EM$3-1,_Inf_Day,0))*$C$2
+INDEX(_Inf_Data,MATCH($D85,_Inf_Country,0),MATCH(EM$3-1,_Inf_Day,0))-INDEX(_Inf_Data,MATCH($D85,_Inf_Country,0),MATCH(EM$3-2,_Inf_Day,0))*$C$2
+INDEX(_Inf_Data,MATCH($D85,_Inf_Country,0),MATCH(EM$3-2,_Inf_Day,0))-INDEX(_Inf_Data,MATCH($D85,_Inf_Country,0),MATCH(EM$3-3,_Inf_Day,0))*$C$2
+INDEX(_Inf_Data,MATCH($D85,_Inf_Country,0),MATCH(EM$3-3,_Inf_Day,0))-INDEX(_Inf_Data,MATCH($D85,_Inf_Country,0),MATCH(EM$3-4,_Inf_Day,0))*$C$2
+INDEX(_Inf_Data,MATCH($D85,_Inf_Country,0),MATCH(EM$3-4,_Inf_Day,0))-INDEX(_Inf_Data,MATCH($D85,_Inf_Country,0),MATCH(EM$3-5,_Inf_Day,0))*$C$2)/5</f>
        <v>#N/A</v>
      </c>
      <c r="EN85" s="80" t="e">
        <f>(INDEX(_Inf_Data,MATCH($D85,_Inf_Country,0),MATCH(EN$3,_Inf_Day,0))-INDEX(_Inf_Data,MATCH($D85,_Inf_Country,0),MATCH(EN$3-1,_Inf_Day,0))*$C$2
+INDEX(_Inf_Data,MATCH($D85,_Inf_Country,0),MATCH(EN$3-1,_Inf_Day,0))-INDEX(_Inf_Data,MATCH($D85,_Inf_Country,0),MATCH(EN$3-2,_Inf_Day,0))*$C$2
+INDEX(_Inf_Data,MATCH($D85,_Inf_Country,0),MATCH(EN$3-2,_Inf_Day,0))-INDEX(_Inf_Data,MATCH($D85,_Inf_Country,0),MATCH(EN$3-3,_Inf_Day,0))*$C$2
+INDEX(_Inf_Data,MATCH($D85,_Inf_Country,0),MATCH(EN$3-3,_Inf_Day,0))-INDEX(_Inf_Data,MATCH($D85,_Inf_Country,0),MATCH(EN$3-4,_Inf_Day,0))*$C$2
+INDEX(_Inf_Data,MATCH($D85,_Inf_Country,0),MATCH(EN$3-4,_Inf_Day,0))-INDEX(_Inf_Data,MATCH($D85,_Inf_Country,0),MATCH(EN$3-5,_Inf_Day,0))*$C$2)/5</f>
        <v>#N/A</v>
      </c>
      <c r="EO85" s="80" t="e">
        <f>(INDEX(_Inf_Data,MATCH($D85,_Inf_Country,0),MATCH(EO$3,_Inf_Day,0))-INDEX(_Inf_Data,MATCH($D85,_Inf_Country,0),MATCH(EO$3-1,_Inf_Day,0))*$C$2
+INDEX(_Inf_Data,MATCH($D85,_Inf_Country,0),MATCH(EO$3-1,_Inf_Day,0))-INDEX(_Inf_Data,MATCH($D85,_Inf_Country,0),MATCH(EO$3-2,_Inf_Day,0))*$C$2
+INDEX(_Inf_Data,MATCH($D85,_Inf_Country,0),MATCH(EO$3-2,_Inf_Day,0))-INDEX(_Inf_Data,MATCH($D85,_Inf_Country,0),MATCH(EO$3-3,_Inf_Day,0))*$C$2
+INDEX(_Inf_Data,MATCH($D85,_Inf_Country,0),MATCH(EO$3-3,_Inf_Day,0))-INDEX(_Inf_Data,MATCH($D85,_Inf_Country,0),MATCH(EO$3-4,_Inf_Day,0))*$C$2
+INDEX(_Inf_Data,MATCH($D85,_Inf_Country,0),MATCH(EO$3-4,_Inf_Day,0))-INDEX(_Inf_Data,MATCH($D85,_Inf_Country,0),MATCH(EO$3-5,_Inf_Day,0))*$C$2)/5</f>
        <v>#N/A</v>
      </c>
      <c r="EP85" s="80" t="e">
        <f>(INDEX(_Inf_Data,MATCH($D85,_Inf_Country,0),MATCH(EP$3,_Inf_Day,0))-INDEX(_Inf_Data,MATCH($D85,_Inf_Country,0),MATCH(EP$3-1,_Inf_Day,0))*$C$2
+INDEX(_Inf_Data,MATCH($D85,_Inf_Country,0),MATCH(EP$3-1,_Inf_Day,0))-INDEX(_Inf_Data,MATCH($D85,_Inf_Country,0),MATCH(EP$3-2,_Inf_Day,0))*$C$2
+INDEX(_Inf_Data,MATCH($D85,_Inf_Country,0),MATCH(EP$3-2,_Inf_Day,0))-INDEX(_Inf_Data,MATCH($D85,_Inf_Country,0),MATCH(EP$3-3,_Inf_Day,0))*$C$2
+INDEX(_Inf_Data,MATCH($D85,_Inf_Country,0),MATCH(EP$3-3,_Inf_Day,0))-INDEX(_Inf_Data,MATCH($D85,_Inf_Country,0),MATCH(EP$3-4,_Inf_Day,0))*$C$2
+INDEX(_Inf_Data,MATCH($D85,_Inf_Country,0),MATCH(EP$3-4,_Inf_Day,0))-INDEX(_Inf_Data,MATCH($D85,_Inf_Country,0),MATCH(EP$3-5,_Inf_Day,0))*$C$2)/5</f>
        <v>#N/A</v>
      </c>
      <c r="EQ85" s="80" t="e">
        <f>(INDEX(_Inf_Data,MATCH($D85,_Inf_Country,0),MATCH(EQ$3,_Inf_Day,0))-INDEX(_Inf_Data,MATCH($D85,_Inf_Country,0),MATCH(EQ$3-1,_Inf_Day,0))*$C$2
+INDEX(_Inf_Data,MATCH($D85,_Inf_Country,0),MATCH(EQ$3-1,_Inf_Day,0))-INDEX(_Inf_Data,MATCH($D85,_Inf_Country,0),MATCH(EQ$3-2,_Inf_Day,0))*$C$2
+INDEX(_Inf_Data,MATCH($D85,_Inf_Country,0),MATCH(EQ$3-2,_Inf_Day,0))-INDEX(_Inf_Data,MATCH($D85,_Inf_Country,0),MATCH(EQ$3-3,_Inf_Day,0))*$C$2
+INDEX(_Inf_Data,MATCH($D85,_Inf_Country,0),MATCH(EQ$3-3,_Inf_Day,0))-INDEX(_Inf_Data,MATCH($D85,_Inf_Country,0),MATCH(EQ$3-4,_Inf_Day,0))*$C$2
+INDEX(_Inf_Data,MATCH($D85,_Inf_Country,0),MATCH(EQ$3-4,_Inf_Day,0))-INDEX(_Inf_Data,MATCH($D85,_Inf_Country,0),MATCH(EQ$3-5,_Inf_Day,0))*$C$2)/5</f>
        <v>#N/A</v>
      </c>
      <c r="ER85" s="80" t="e">
        <f>(INDEX(_Inf_Data,MATCH($D85,_Inf_Country,0),MATCH(ER$3,_Inf_Day,0))-INDEX(_Inf_Data,MATCH($D85,_Inf_Country,0),MATCH(ER$3-1,_Inf_Day,0))*$C$2
+INDEX(_Inf_Data,MATCH($D85,_Inf_Country,0),MATCH(ER$3-1,_Inf_Day,0))-INDEX(_Inf_Data,MATCH($D85,_Inf_Country,0),MATCH(ER$3-2,_Inf_Day,0))*$C$2
+INDEX(_Inf_Data,MATCH($D85,_Inf_Country,0),MATCH(ER$3-2,_Inf_Day,0))-INDEX(_Inf_Data,MATCH($D85,_Inf_Country,0),MATCH(ER$3-3,_Inf_Day,0))*$C$2
+INDEX(_Inf_Data,MATCH($D85,_Inf_Country,0),MATCH(ER$3-3,_Inf_Day,0))-INDEX(_Inf_Data,MATCH($D85,_Inf_Country,0),MATCH(ER$3-4,_Inf_Day,0))*$C$2
+INDEX(_Inf_Data,MATCH($D85,_Inf_Country,0),MATCH(ER$3-4,_Inf_Day,0))-INDEX(_Inf_Data,MATCH($D85,_Inf_Country,0),MATCH(ER$3-5,_Inf_Day,0))*$C$2)/5</f>
        <v>#N/A</v>
      </c>
      <c r="ES85" s="80" t="e">
        <f>(INDEX(_Inf_Data,MATCH($D85,_Inf_Country,0),MATCH(ES$3,_Inf_Day,0))-INDEX(_Inf_Data,MATCH($D85,_Inf_Country,0),MATCH(ES$3-1,_Inf_Day,0))*$C$2
+INDEX(_Inf_Data,MATCH($D85,_Inf_Country,0),MATCH(ES$3-1,_Inf_Day,0))-INDEX(_Inf_Data,MATCH($D85,_Inf_Country,0),MATCH(ES$3-2,_Inf_Day,0))*$C$2
+INDEX(_Inf_Data,MATCH($D85,_Inf_Country,0),MATCH(ES$3-2,_Inf_Day,0))-INDEX(_Inf_Data,MATCH($D85,_Inf_Country,0),MATCH(ES$3-3,_Inf_Day,0))*$C$2
+INDEX(_Inf_Data,MATCH($D85,_Inf_Country,0),MATCH(ES$3-3,_Inf_Day,0))-INDEX(_Inf_Data,MATCH($D85,_Inf_Country,0),MATCH(ES$3-4,_Inf_Day,0))*$C$2
+INDEX(_Inf_Data,MATCH($D85,_Inf_Country,0),MATCH(ES$3-4,_Inf_Day,0))-INDEX(_Inf_Data,MATCH($D85,_Inf_Country,0),MATCH(ES$3-5,_Inf_Day,0))*$C$2)/5</f>
        <v>#N/A</v>
      </c>
      <c r="ET85" s="80" t="e">
        <f>(INDEX(_Inf_Data,MATCH($D85,_Inf_Country,0),MATCH(ET$3,_Inf_Day,0))-INDEX(_Inf_Data,MATCH($D85,_Inf_Country,0),MATCH(ET$3-1,_Inf_Day,0))*$C$2
+INDEX(_Inf_Data,MATCH($D85,_Inf_Country,0),MATCH(ET$3-1,_Inf_Day,0))-INDEX(_Inf_Data,MATCH($D85,_Inf_Country,0),MATCH(ET$3-2,_Inf_Day,0))*$C$2
+INDEX(_Inf_Data,MATCH($D85,_Inf_Country,0),MATCH(ET$3-2,_Inf_Day,0))-INDEX(_Inf_Data,MATCH($D85,_Inf_Country,0),MATCH(ET$3-3,_Inf_Day,0))*$C$2
+INDEX(_Inf_Data,MATCH($D85,_Inf_Country,0),MATCH(ET$3-3,_Inf_Day,0))-INDEX(_Inf_Data,MATCH($D85,_Inf_Country,0),MATCH(ET$3-4,_Inf_Day,0))*$C$2
+INDEX(_Inf_Data,MATCH($D85,_Inf_Country,0),MATCH(ET$3-4,_Inf_Day,0))-INDEX(_Inf_Data,MATCH($D85,_Inf_Country,0),MATCH(ET$3-5,_Inf_Day,0))*$C$2)/5</f>
        <v>#N/A</v>
      </c>
      <c r="EU85">
        <v>1</v>
      </c>
      <c r="EW85" s="10">
        <f ca="1">HLOOKUP(TODAY()-EW$3,$B$3:$ET$252,ROW()-2)</f>
        <v>0.4</v>
      </c>
      <c r="EX85" s="10">
        <f ca="1">HLOOKUP(TODAY()-EX$3,$B$3:$ET$252,ROW()-2)</f>
        <v>0.2</v>
      </c>
      <c r="EY85" s="10">
        <f ca="1">HLOOKUP(TODAY()-EY$3,$B$3:$ET$252,ROW()-2)</f>
        <v>0.2</v>
      </c>
      <c r="EZ85" s="10">
        <f ca="1">HLOOKUP(TODAY()-EZ$3,$B$3:$ET$252,ROW()-2)</f>
        <v>0.4</v>
      </c>
      <c r="FA85" s="10">
        <f ca="1">HLOOKUP(TODAY()-FA$3,$B$3:$ET$252,ROW()-2)</f>
        <v>0.2</v>
      </c>
      <c r="FB85" s="10">
        <f ca="1">HLOOKUP(TODAY()-FB$3,$B$3:$ET$252,ROW()-2)</f>
        <v>0.2</v>
      </c>
      <c r="FC85" s="10">
        <f ca="1">HLOOKUP(TODAY()-FC$3,$B$3:$ET$252,ROW()-2)</f>
        <v>0.4</v>
      </c>
      <c r="FD85" s="10">
        <f ca="1">SUM(EW85:FC85)/7</f>
        <v>0.2857142857142857</v>
      </c>
      <c r="FE85" s="10" t="b">
        <f ca="1">FC85=FF85</f>
        <v>0</v>
      </c>
      <c r="FF85" s="10">
        <f t="array" ref="FF85">MAX(IF(ISNA(J85:ET85),"",J85:ET85))</f>
        <v>75</v>
      </c>
      <c r="FG85" s="52">
        <f ca="1">FD85/FF85</f>
        <v>3.8095238095238095E-3</v>
      </c>
    </row>
    <row r="86" spans="1:167" ht="30" hidden="1" customHeight="1" x14ac:dyDescent="0.25">
      <c r="A86" s="81">
        <f>VLOOKUP(D86,Countries!$D$5:$F$254,3,FALSE)</f>
        <v>1288000000</v>
      </c>
      <c r="B86" s="86">
        <f ca="1">FG86</f>
        <v>0.95948526180028693</v>
      </c>
      <c r="C86" s="80" t="str">
        <f>VLOOKUP(D86,Countries!$D$5:$E$254,2,FALSE)</f>
        <v>ContAfrica</v>
      </c>
      <c r="D86" s="80" t="str">
        <f>Infections!A252</f>
        <v>Africa</v>
      </c>
      <c r="E86" s="80">
        <f ca="1">INDEX(_Inf_Data,MATCH($D86,_Inf_Country,0),MATCH(E$2,_Inf_Day,0))</f>
        <v>135865</v>
      </c>
      <c r="F86" s="81">
        <f ca="1">FD86</f>
        <v>3804.7428571428577</v>
      </c>
      <c r="G86" s="80"/>
      <c r="H86" s="80">
        <f>INDEX(_Inf_Data,MATCH($D86,_Inf_Country,0),MATCH(H$3,_Inf_Day,0))</f>
        <v>0</v>
      </c>
      <c r="I86" s="80">
        <f>INDEX(_Inf_Data,MATCH($D86,_Inf_Country,0),MATCH(I$3,_Inf_Day,0))-INDEX(_Inf_Data,MATCH($D86,_Inf_Country,0),MATCH(H$3,_Inf_Day,0))*$C$2</f>
        <v>0</v>
      </c>
      <c r="J86" s="80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0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0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0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</v>
      </c>
      <c r="N86" s="80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</v>
      </c>
      <c r="O86" s="80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</v>
      </c>
      <c r="P86" s="80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</v>
      </c>
      <c r="Q86" s="80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</v>
      </c>
      <c r="R86" s="80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</v>
      </c>
      <c r="S86" s="80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</v>
      </c>
      <c r="T86" s="80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</v>
      </c>
      <c r="U86" s="80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</v>
      </c>
      <c r="V86" s="80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0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0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0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0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0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0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0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0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0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.2</v>
      </c>
      <c r="AF86" s="80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.2</v>
      </c>
      <c r="AG86" s="80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.2</v>
      </c>
      <c r="AH86" s="80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.2</v>
      </c>
      <c r="AI86" s="80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.2</v>
      </c>
      <c r="AJ86" s="80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0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0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0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0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0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</v>
      </c>
      <c r="AP86" s="80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.2</v>
      </c>
      <c r="AQ86" s="80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.2</v>
      </c>
      <c r="AR86" s="80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0.2</v>
      </c>
      <c r="AS86" s="80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0.4</v>
      </c>
      <c r="AT86" s="80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0.4</v>
      </c>
      <c r="AU86" s="80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0.4</v>
      </c>
      <c r="AV86" s="80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1.2</v>
      </c>
      <c r="AW86" s="80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1.8</v>
      </c>
      <c r="AX86" s="80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3.6</v>
      </c>
      <c r="AY86" s="80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4.2</v>
      </c>
      <c r="AZ86" s="80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7.8</v>
      </c>
      <c r="BA86" s="80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7</v>
      </c>
      <c r="BB86" s="80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14.4</v>
      </c>
      <c r="BC86" s="80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14</v>
      </c>
      <c r="BD86" s="80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16</v>
      </c>
      <c r="BE86" s="80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15</v>
      </c>
      <c r="BF86" s="80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18.2</v>
      </c>
      <c r="BG86" s="80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8.8</v>
      </c>
      <c r="BH86" s="80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32.200000000000003</v>
      </c>
      <c r="BI86" s="80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41.2</v>
      </c>
      <c r="BJ86" s="80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55.4</v>
      </c>
      <c r="BK86" s="80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68.8</v>
      </c>
      <c r="BL86" s="80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82.6</v>
      </c>
      <c r="BM86" s="80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102.8</v>
      </c>
      <c r="BN86" s="80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128.4</v>
      </c>
      <c r="BO86" s="80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151.6</v>
      </c>
      <c r="BP86" s="80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188</v>
      </c>
      <c r="BQ86" s="80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240.2</v>
      </c>
      <c r="BR86" s="80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291.2</v>
      </c>
      <c r="BS86" s="80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356.8</v>
      </c>
      <c r="BT86" s="80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426.6</v>
      </c>
      <c r="BU86" s="80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485</v>
      </c>
      <c r="BV86" s="80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478.2</v>
      </c>
      <c r="BW86" s="80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503.2</v>
      </c>
      <c r="BX86" s="80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482.4</v>
      </c>
      <c r="BY86" s="80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486</v>
      </c>
      <c r="BZ86" s="80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493.8</v>
      </c>
      <c r="CA86" s="80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555</v>
      </c>
      <c r="CB86" s="80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617.4</v>
      </c>
      <c r="CC86" s="80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670.8</v>
      </c>
      <c r="CD86" s="80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696.2</v>
      </c>
      <c r="CE86" s="80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709.2</v>
      </c>
      <c r="CF86" s="80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706.8</v>
      </c>
      <c r="CG86" s="80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684.6</v>
      </c>
      <c r="CH86" s="80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711.8</v>
      </c>
      <c r="CI86" s="80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700.8</v>
      </c>
      <c r="CJ86" s="80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703.8</v>
      </c>
      <c r="CK86" s="80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744.4</v>
      </c>
      <c r="CL86" s="80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732.6</v>
      </c>
      <c r="CM86" s="80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745.4</v>
      </c>
      <c r="CN86" s="80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782.8</v>
      </c>
      <c r="CO86" s="80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850</v>
      </c>
      <c r="CP86" s="80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930.4</v>
      </c>
      <c r="CQ86" s="80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1051.4000000000001</v>
      </c>
      <c r="CR86" s="80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1094.4000000000001</v>
      </c>
      <c r="CS86" s="80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1158.5999999999999</v>
      </c>
      <c r="CT86" s="80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1146.4000000000001</v>
      </c>
      <c r="CU86" s="80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1172.2</v>
      </c>
      <c r="CV86" s="80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1197.4000000000001</v>
      </c>
      <c r="CW86" s="80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1290.5999999999999</v>
      </c>
      <c r="CX86" s="80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1296.2</v>
      </c>
      <c r="CY86" s="80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1404.6</v>
      </c>
      <c r="CZ86" s="80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1395</v>
      </c>
      <c r="DA86" s="80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1414</v>
      </c>
      <c r="DB86" s="80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1504</v>
      </c>
      <c r="DC86" s="80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1666.2</v>
      </c>
      <c r="DD86" s="80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1710.2</v>
      </c>
      <c r="DE86" s="80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1876.2</v>
      </c>
      <c r="DF86" s="80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1875.8</v>
      </c>
      <c r="DG86" s="80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2000.4</v>
      </c>
      <c r="DH86" s="80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1977.4</v>
      </c>
      <c r="DI86" s="80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2116.4</v>
      </c>
      <c r="DJ86" s="80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2166</v>
      </c>
      <c r="DK86" s="80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2595.1999999999998</v>
      </c>
      <c r="DL86" s="80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2592.4</v>
      </c>
      <c r="DM86" s="80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2750.2</v>
      </c>
      <c r="DN86" s="80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2867.6</v>
      </c>
      <c r="DO86" s="80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3006.2</v>
      </c>
      <c r="DP86" s="80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2834.2</v>
      </c>
      <c r="DQ86" s="80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2877</v>
      </c>
      <c r="DR86" s="80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2921</v>
      </c>
      <c r="DS86" s="80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2982.8</v>
      </c>
      <c r="DT86" s="80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2948.4</v>
      </c>
      <c r="DU86" s="80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3069.8</v>
      </c>
      <c r="DV86" s="80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3131.6</v>
      </c>
      <c r="DW86" s="80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3224</v>
      </c>
      <c r="DX86" s="80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3452.8</v>
      </c>
      <c r="DY86" s="80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3626</v>
      </c>
      <c r="DZ86" s="80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3715.6</v>
      </c>
      <c r="EA86" s="80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3885.8</v>
      </c>
      <c r="EB86" s="80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3965.4</v>
      </c>
      <c r="EC86" s="80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3756.4</v>
      </c>
      <c r="ED86" s="80">
        <f>(INDEX(_Inf_Data,MATCH($D86,_Inf_Country,0),MATCH(ED$3,_Inf_Day,0))-INDEX(_Inf_Data,MATCH($D86,_Inf_Country,0),MATCH(ED$3-1,_Inf_Day,0))*$C$2
+INDEX(_Inf_Data,MATCH($D86,_Inf_Country,0),MATCH(ED$3-1,_Inf_Day,0))-INDEX(_Inf_Data,MATCH($D86,_Inf_Country,0),MATCH(ED$3-2,_Inf_Day,0))*$C$2
+INDEX(_Inf_Data,MATCH($D86,_Inf_Country,0),MATCH(ED$3-2,_Inf_Day,0))-INDEX(_Inf_Data,MATCH($D86,_Inf_Country,0),MATCH(ED$3-3,_Inf_Day,0))*$C$2
+INDEX(_Inf_Data,MATCH($D86,_Inf_Country,0),MATCH(ED$3-3,_Inf_Day,0))-INDEX(_Inf_Data,MATCH($D86,_Inf_Country,0),MATCH(ED$3-4,_Inf_Day,0))*$C$2
+INDEX(_Inf_Data,MATCH($D86,_Inf_Country,0),MATCH(ED$3-4,_Inf_Day,0))-INDEX(_Inf_Data,MATCH($D86,_Inf_Country,0),MATCH(ED$3-5,_Inf_Day,0))*$C$2)/5</f>
        <v>4008.8</v>
      </c>
      <c r="EE86" s="80">
        <f>(INDEX(_Inf_Data,MATCH($D86,_Inf_Country,0),MATCH(EE$3,_Inf_Day,0))-INDEX(_Inf_Data,MATCH($D86,_Inf_Country,0),MATCH(EE$3-1,_Inf_Day,0))*$C$2
+INDEX(_Inf_Data,MATCH($D86,_Inf_Country,0),MATCH(EE$3-1,_Inf_Day,0))-INDEX(_Inf_Data,MATCH($D86,_Inf_Country,0),MATCH(EE$3-2,_Inf_Day,0))*$C$2
+INDEX(_Inf_Data,MATCH($D86,_Inf_Country,0),MATCH(EE$3-2,_Inf_Day,0))-INDEX(_Inf_Data,MATCH($D86,_Inf_Country,0),MATCH(EE$3-3,_Inf_Day,0))*$C$2
+INDEX(_Inf_Data,MATCH($D86,_Inf_Country,0),MATCH(EE$3-3,_Inf_Day,0))-INDEX(_Inf_Data,MATCH($D86,_Inf_Country,0),MATCH(EE$3-4,_Inf_Day,0))*$C$2
+INDEX(_Inf_Data,MATCH($D86,_Inf_Country,0),MATCH(EE$3-4,_Inf_Day,0))-INDEX(_Inf_Data,MATCH($D86,_Inf_Country,0),MATCH(EE$3-5,_Inf_Day,0))*$C$2)/5</f>
        <v>4133.6000000000004</v>
      </c>
      <c r="EF86" s="80">
        <f>(INDEX(_Inf_Data,MATCH($D86,_Inf_Country,0),MATCH(EF$3,_Inf_Day,0))-INDEX(_Inf_Data,MATCH($D86,_Inf_Country,0),MATCH(EF$3-1,_Inf_Day,0))*$C$2
+INDEX(_Inf_Data,MATCH($D86,_Inf_Country,0),MATCH(EF$3-1,_Inf_Day,0))-INDEX(_Inf_Data,MATCH($D86,_Inf_Country,0),MATCH(EF$3-2,_Inf_Day,0))*$C$2
+INDEX(_Inf_Data,MATCH($D86,_Inf_Country,0),MATCH(EF$3-2,_Inf_Day,0))-INDEX(_Inf_Data,MATCH($D86,_Inf_Country,0),MATCH(EF$3-3,_Inf_Day,0))*$C$2
+INDEX(_Inf_Data,MATCH($D86,_Inf_Country,0),MATCH(EF$3-3,_Inf_Day,0))-INDEX(_Inf_Data,MATCH($D86,_Inf_Country,0),MATCH(EF$3-4,_Inf_Day,0))*$C$2
+INDEX(_Inf_Data,MATCH($D86,_Inf_Country,0),MATCH(EF$3-4,_Inf_Day,0))-INDEX(_Inf_Data,MATCH($D86,_Inf_Country,0),MATCH(EF$3-5,_Inf_Day,0))*$C$2)/5</f>
        <v>4460.6000000000004</v>
      </c>
      <c r="EG86" s="80">
        <f>(INDEX(_Inf_Data,MATCH($D86,_Inf_Country,0),MATCH(EG$3,_Inf_Day,0))-INDEX(_Inf_Data,MATCH($D86,_Inf_Country,0),MATCH(EG$3-1,_Inf_Day,0))*$C$2
+INDEX(_Inf_Data,MATCH($D86,_Inf_Country,0),MATCH(EG$3-1,_Inf_Day,0))-INDEX(_Inf_Data,MATCH($D86,_Inf_Country,0),MATCH(EG$3-2,_Inf_Day,0))*$C$2
+INDEX(_Inf_Data,MATCH($D86,_Inf_Country,0),MATCH(EG$3-2,_Inf_Day,0))-INDEX(_Inf_Data,MATCH($D86,_Inf_Country,0),MATCH(EG$3-3,_Inf_Day,0))*$C$2
+INDEX(_Inf_Data,MATCH($D86,_Inf_Country,0),MATCH(EG$3-3,_Inf_Day,0))-INDEX(_Inf_Data,MATCH($D86,_Inf_Country,0),MATCH(EG$3-4,_Inf_Day,0))*$C$2
+INDEX(_Inf_Data,MATCH($D86,_Inf_Country,0),MATCH(EG$3-4,_Inf_Day,0))-INDEX(_Inf_Data,MATCH($D86,_Inf_Country,0),MATCH(EG$3-5,_Inf_Day,0))*$C$2)/5</f>
        <v>4891</v>
      </c>
      <c r="EH86" s="80" t="e">
        <f>(INDEX(_Inf_Data,MATCH($D86,_Inf_Country,0),MATCH(EH$3,_Inf_Day,0))-INDEX(_Inf_Data,MATCH($D86,_Inf_Country,0),MATCH(EH$3-1,_Inf_Day,0))*$C$2
+INDEX(_Inf_Data,MATCH($D86,_Inf_Country,0),MATCH(EH$3-1,_Inf_Day,0))-INDEX(_Inf_Data,MATCH($D86,_Inf_Country,0),MATCH(EH$3-2,_Inf_Day,0))*$C$2
+INDEX(_Inf_Data,MATCH($D86,_Inf_Country,0),MATCH(EH$3-2,_Inf_Day,0))-INDEX(_Inf_Data,MATCH($D86,_Inf_Country,0),MATCH(EH$3-3,_Inf_Day,0))*$C$2
+INDEX(_Inf_Data,MATCH($D86,_Inf_Country,0),MATCH(EH$3-3,_Inf_Day,0))-INDEX(_Inf_Data,MATCH($D86,_Inf_Country,0),MATCH(EH$3-4,_Inf_Day,0))*$C$2
+INDEX(_Inf_Data,MATCH($D86,_Inf_Country,0),MATCH(EH$3-4,_Inf_Day,0))-INDEX(_Inf_Data,MATCH($D86,_Inf_Country,0),MATCH(EH$3-5,_Inf_Day,0))*$C$2)/5</f>
        <v>#N/A</v>
      </c>
      <c r="EI86" s="80" t="e">
        <f>(INDEX(_Inf_Data,MATCH($D86,_Inf_Country,0),MATCH(EI$3,_Inf_Day,0))-INDEX(_Inf_Data,MATCH($D86,_Inf_Country,0),MATCH(EI$3-1,_Inf_Day,0))*$C$2
+INDEX(_Inf_Data,MATCH($D86,_Inf_Country,0),MATCH(EI$3-1,_Inf_Day,0))-INDEX(_Inf_Data,MATCH($D86,_Inf_Country,0),MATCH(EI$3-2,_Inf_Day,0))*$C$2
+INDEX(_Inf_Data,MATCH($D86,_Inf_Country,0),MATCH(EI$3-2,_Inf_Day,0))-INDEX(_Inf_Data,MATCH($D86,_Inf_Country,0),MATCH(EI$3-3,_Inf_Day,0))*$C$2
+INDEX(_Inf_Data,MATCH($D86,_Inf_Country,0),MATCH(EI$3-3,_Inf_Day,0))-INDEX(_Inf_Data,MATCH($D86,_Inf_Country,0),MATCH(EI$3-4,_Inf_Day,0))*$C$2
+INDEX(_Inf_Data,MATCH($D86,_Inf_Country,0),MATCH(EI$3-4,_Inf_Day,0))-INDEX(_Inf_Data,MATCH($D86,_Inf_Country,0),MATCH(EI$3-5,_Inf_Day,0))*$C$2)/5</f>
        <v>#N/A</v>
      </c>
      <c r="EJ86" s="80" t="e">
        <f>(INDEX(_Inf_Data,MATCH($D86,_Inf_Country,0),MATCH(EJ$3,_Inf_Day,0))-INDEX(_Inf_Data,MATCH($D86,_Inf_Country,0),MATCH(EJ$3-1,_Inf_Day,0))*$C$2
+INDEX(_Inf_Data,MATCH($D86,_Inf_Country,0),MATCH(EJ$3-1,_Inf_Day,0))-INDEX(_Inf_Data,MATCH($D86,_Inf_Country,0),MATCH(EJ$3-2,_Inf_Day,0))*$C$2
+INDEX(_Inf_Data,MATCH($D86,_Inf_Country,0),MATCH(EJ$3-2,_Inf_Day,0))-INDEX(_Inf_Data,MATCH($D86,_Inf_Country,0),MATCH(EJ$3-3,_Inf_Day,0))*$C$2
+INDEX(_Inf_Data,MATCH($D86,_Inf_Country,0),MATCH(EJ$3-3,_Inf_Day,0))-INDEX(_Inf_Data,MATCH($D86,_Inf_Country,0),MATCH(EJ$3-4,_Inf_Day,0))*$C$2
+INDEX(_Inf_Data,MATCH($D86,_Inf_Country,0),MATCH(EJ$3-4,_Inf_Day,0))-INDEX(_Inf_Data,MATCH($D86,_Inf_Country,0),MATCH(EJ$3-5,_Inf_Day,0))*$C$2)/5</f>
        <v>#N/A</v>
      </c>
      <c r="EK86" s="80" t="e">
        <f>(INDEX(_Inf_Data,MATCH($D86,_Inf_Country,0),MATCH(EK$3,_Inf_Day,0))-INDEX(_Inf_Data,MATCH($D86,_Inf_Country,0),MATCH(EK$3-1,_Inf_Day,0))*$C$2
+INDEX(_Inf_Data,MATCH($D86,_Inf_Country,0),MATCH(EK$3-1,_Inf_Day,0))-INDEX(_Inf_Data,MATCH($D86,_Inf_Country,0),MATCH(EK$3-2,_Inf_Day,0))*$C$2
+INDEX(_Inf_Data,MATCH($D86,_Inf_Country,0),MATCH(EK$3-2,_Inf_Day,0))-INDEX(_Inf_Data,MATCH($D86,_Inf_Country,0),MATCH(EK$3-3,_Inf_Day,0))*$C$2
+INDEX(_Inf_Data,MATCH($D86,_Inf_Country,0),MATCH(EK$3-3,_Inf_Day,0))-INDEX(_Inf_Data,MATCH($D86,_Inf_Country,0),MATCH(EK$3-4,_Inf_Day,0))*$C$2
+INDEX(_Inf_Data,MATCH($D86,_Inf_Country,0),MATCH(EK$3-4,_Inf_Day,0))-INDEX(_Inf_Data,MATCH($D86,_Inf_Country,0),MATCH(EK$3-5,_Inf_Day,0))*$C$2)/5</f>
        <v>#N/A</v>
      </c>
      <c r="EL86" s="80" t="e">
        <f>(INDEX(_Inf_Data,MATCH($D86,_Inf_Country,0),MATCH(EL$3,_Inf_Day,0))-INDEX(_Inf_Data,MATCH($D86,_Inf_Country,0),MATCH(EL$3-1,_Inf_Day,0))*$C$2
+INDEX(_Inf_Data,MATCH($D86,_Inf_Country,0),MATCH(EL$3-1,_Inf_Day,0))-INDEX(_Inf_Data,MATCH($D86,_Inf_Country,0),MATCH(EL$3-2,_Inf_Day,0))*$C$2
+INDEX(_Inf_Data,MATCH($D86,_Inf_Country,0),MATCH(EL$3-2,_Inf_Day,0))-INDEX(_Inf_Data,MATCH($D86,_Inf_Country,0),MATCH(EL$3-3,_Inf_Day,0))*$C$2
+INDEX(_Inf_Data,MATCH($D86,_Inf_Country,0),MATCH(EL$3-3,_Inf_Day,0))-INDEX(_Inf_Data,MATCH($D86,_Inf_Country,0),MATCH(EL$3-4,_Inf_Day,0))*$C$2
+INDEX(_Inf_Data,MATCH($D86,_Inf_Country,0),MATCH(EL$3-4,_Inf_Day,0))-INDEX(_Inf_Data,MATCH($D86,_Inf_Country,0),MATCH(EL$3-5,_Inf_Day,0))*$C$2)/5</f>
        <v>#N/A</v>
      </c>
      <c r="EM86" s="80" t="e">
        <f>(INDEX(_Inf_Data,MATCH($D86,_Inf_Country,0),MATCH(EM$3,_Inf_Day,0))-INDEX(_Inf_Data,MATCH($D86,_Inf_Country,0),MATCH(EM$3-1,_Inf_Day,0))*$C$2
+INDEX(_Inf_Data,MATCH($D86,_Inf_Country,0),MATCH(EM$3-1,_Inf_Day,0))-INDEX(_Inf_Data,MATCH($D86,_Inf_Country,0),MATCH(EM$3-2,_Inf_Day,0))*$C$2
+INDEX(_Inf_Data,MATCH($D86,_Inf_Country,0),MATCH(EM$3-2,_Inf_Day,0))-INDEX(_Inf_Data,MATCH($D86,_Inf_Country,0),MATCH(EM$3-3,_Inf_Day,0))*$C$2
+INDEX(_Inf_Data,MATCH($D86,_Inf_Country,0),MATCH(EM$3-3,_Inf_Day,0))-INDEX(_Inf_Data,MATCH($D86,_Inf_Country,0),MATCH(EM$3-4,_Inf_Day,0))*$C$2
+INDEX(_Inf_Data,MATCH($D86,_Inf_Country,0),MATCH(EM$3-4,_Inf_Day,0))-INDEX(_Inf_Data,MATCH($D86,_Inf_Country,0),MATCH(EM$3-5,_Inf_Day,0))*$C$2)/5</f>
        <v>#N/A</v>
      </c>
      <c r="EN86" s="80" t="e">
        <f>(INDEX(_Inf_Data,MATCH($D86,_Inf_Country,0),MATCH(EN$3,_Inf_Day,0))-INDEX(_Inf_Data,MATCH($D86,_Inf_Country,0),MATCH(EN$3-1,_Inf_Day,0))*$C$2
+INDEX(_Inf_Data,MATCH($D86,_Inf_Country,0),MATCH(EN$3-1,_Inf_Day,0))-INDEX(_Inf_Data,MATCH($D86,_Inf_Country,0),MATCH(EN$3-2,_Inf_Day,0))*$C$2
+INDEX(_Inf_Data,MATCH($D86,_Inf_Country,0),MATCH(EN$3-2,_Inf_Day,0))-INDEX(_Inf_Data,MATCH($D86,_Inf_Country,0),MATCH(EN$3-3,_Inf_Day,0))*$C$2
+INDEX(_Inf_Data,MATCH($D86,_Inf_Country,0),MATCH(EN$3-3,_Inf_Day,0))-INDEX(_Inf_Data,MATCH($D86,_Inf_Country,0),MATCH(EN$3-4,_Inf_Day,0))*$C$2
+INDEX(_Inf_Data,MATCH($D86,_Inf_Country,0),MATCH(EN$3-4,_Inf_Day,0))-INDEX(_Inf_Data,MATCH($D86,_Inf_Country,0),MATCH(EN$3-5,_Inf_Day,0))*$C$2)/5</f>
        <v>#N/A</v>
      </c>
      <c r="EO86" s="80" t="e">
        <f>(INDEX(_Inf_Data,MATCH($D86,_Inf_Country,0),MATCH(EO$3,_Inf_Day,0))-INDEX(_Inf_Data,MATCH($D86,_Inf_Country,0),MATCH(EO$3-1,_Inf_Day,0))*$C$2
+INDEX(_Inf_Data,MATCH($D86,_Inf_Country,0),MATCH(EO$3-1,_Inf_Day,0))-INDEX(_Inf_Data,MATCH($D86,_Inf_Country,0),MATCH(EO$3-2,_Inf_Day,0))*$C$2
+INDEX(_Inf_Data,MATCH($D86,_Inf_Country,0),MATCH(EO$3-2,_Inf_Day,0))-INDEX(_Inf_Data,MATCH($D86,_Inf_Country,0),MATCH(EO$3-3,_Inf_Day,0))*$C$2
+INDEX(_Inf_Data,MATCH($D86,_Inf_Country,0),MATCH(EO$3-3,_Inf_Day,0))-INDEX(_Inf_Data,MATCH($D86,_Inf_Country,0),MATCH(EO$3-4,_Inf_Day,0))*$C$2
+INDEX(_Inf_Data,MATCH($D86,_Inf_Country,0),MATCH(EO$3-4,_Inf_Day,0))-INDEX(_Inf_Data,MATCH($D86,_Inf_Country,0),MATCH(EO$3-5,_Inf_Day,0))*$C$2)/5</f>
        <v>#N/A</v>
      </c>
      <c r="EP86" s="80" t="e">
        <f>(INDEX(_Inf_Data,MATCH($D86,_Inf_Country,0),MATCH(EP$3,_Inf_Day,0))-INDEX(_Inf_Data,MATCH($D86,_Inf_Country,0),MATCH(EP$3-1,_Inf_Day,0))*$C$2
+INDEX(_Inf_Data,MATCH($D86,_Inf_Country,0),MATCH(EP$3-1,_Inf_Day,0))-INDEX(_Inf_Data,MATCH($D86,_Inf_Country,0),MATCH(EP$3-2,_Inf_Day,0))*$C$2
+INDEX(_Inf_Data,MATCH($D86,_Inf_Country,0),MATCH(EP$3-2,_Inf_Day,0))-INDEX(_Inf_Data,MATCH($D86,_Inf_Country,0),MATCH(EP$3-3,_Inf_Day,0))*$C$2
+INDEX(_Inf_Data,MATCH($D86,_Inf_Country,0),MATCH(EP$3-3,_Inf_Day,0))-INDEX(_Inf_Data,MATCH($D86,_Inf_Country,0),MATCH(EP$3-4,_Inf_Day,0))*$C$2
+INDEX(_Inf_Data,MATCH($D86,_Inf_Country,0),MATCH(EP$3-4,_Inf_Day,0))-INDEX(_Inf_Data,MATCH($D86,_Inf_Country,0),MATCH(EP$3-5,_Inf_Day,0))*$C$2)/5</f>
        <v>#N/A</v>
      </c>
      <c r="EQ86" s="80" t="e">
        <f>(INDEX(_Inf_Data,MATCH($D86,_Inf_Country,0),MATCH(EQ$3,_Inf_Day,0))-INDEX(_Inf_Data,MATCH($D86,_Inf_Country,0),MATCH(EQ$3-1,_Inf_Day,0))*$C$2
+INDEX(_Inf_Data,MATCH($D86,_Inf_Country,0),MATCH(EQ$3-1,_Inf_Day,0))-INDEX(_Inf_Data,MATCH($D86,_Inf_Country,0),MATCH(EQ$3-2,_Inf_Day,0))*$C$2
+INDEX(_Inf_Data,MATCH($D86,_Inf_Country,0),MATCH(EQ$3-2,_Inf_Day,0))-INDEX(_Inf_Data,MATCH($D86,_Inf_Country,0),MATCH(EQ$3-3,_Inf_Day,0))*$C$2
+INDEX(_Inf_Data,MATCH($D86,_Inf_Country,0),MATCH(EQ$3-3,_Inf_Day,0))-INDEX(_Inf_Data,MATCH($D86,_Inf_Country,0),MATCH(EQ$3-4,_Inf_Day,0))*$C$2
+INDEX(_Inf_Data,MATCH($D86,_Inf_Country,0),MATCH(EQ$3-4,_Inf_Day,0))-INDEX(_Inf_Data,MATCH($D86,_Inf_Country,0),MATCH(EQ$3-5,_Inf_Day,0))*$C$2)/5</f>
        <v>#N/A</v>
      </c>
      <c r="ER86" s="80" t="e">
        <f>(INDEX(_Inf_Data,MATCH($D86,_Inf_Country,0),MATCH(ER$3,_Inf_Day,0))-INDEX(_Inf_Data,MATCH($D86,_Inf_Country,0),MATCH(ER$3-1,_Inf_Day,0))*$C$2
+INDEX(_Inf_Data,MATCH($D86,_Inf_Country,0),MATCH(ER$3-1,_Inf_Day,0))-INDEX(_Inf_Data,MATCH($D86,_Inf_Country,0),MATCH(ER$3-2,_Inf_Day,0))*$C$2
+INDEX(_Inf_Data,MATCH($D86,_Inf_Country,0),MATCH(ER$3-2,_Inf_Day,0))-INDEX(_Inf_Data,MATCH($D86,_Inf_Country,0),MATCH(ER$3-3,_Inf_Day,0))*$C$2
+INDEX(_Inf_Data,MATCH($D86,_Inf_Country,0),MATCH(ER$3-3,_Inf_Day,0))-INDEX(_Inf_Data,MATCH($D86,_Inf_Country,0),MATCH(ER$3-4,_Inf_Day,0))*$C$2
+INDEX(_Inf_Data,MATCH($D86,_Inf_Country,0),MATCH(ER$3-4,_Inf_Day,0))-INDEX(_Inf_Data,MATCH($D86,_Inf_Country,0),MATCH(ER$3-5,_Inf_Day,0))*$C$2)/5</f>
        <v>#N/A</v>
      </c>
      <c r="ES86" s="80" t="e">
        <f>(INDEX(_Inf_Data,MATCH($D86,_Inf_Country,0),MATCH(ES$3,_Inf_Day,0))-INDEX(_Inf_Data,MATCH($D86,_Inf_Country,0),MATCH(ES$3-1,_Inf_Day,0))*$C$2
+INDEX(_Inf_Data,MATCH($D86,_Inf_Country,0),MATCH(ES$3-1,_Inf_Day,0))-INDEX(_Inf_Data,MATCH($D86,_Inf_Country,0),MATCH(ES$3-2,_Inf_Day,0))*$C$2
+INDEX(_Inf_Data,MATCH($D86,_Inf_Country,0),MATCH(ES$3-2,_Inf_Day,0))-INDEX(_Inf_Data,MATCH($D86,_Inf_Country,0),MATCH(ES$3-3,_Inf_Day,0))*$C$2
+INDEX(_Inf_Data,MATCH($D86,_Inf_Country,0),MATCH(ES$3-3,_Inf_Day,0))-INDEX(_Inf_Data,MATCH($D86,_Inf_Country,0),MATCH(ES$3-4,_Inf_Day,0))*$C$2
+INDEX(_Inf_Data,MATCH($D86,_Inf_Country,0),MATCH(ES$3-4,_Inf_Day,0))-INDEX(_Inf_Data,MATCH($D86,_Inf_Country,0),MATCH(ES$3-5,_Inf_Day,0))*$C$2)/5</f>
        <v>#N/A</v>
      </c>
      <c r="ET86" s="80" t="e">
        <f>(INDEX(_Inf_Data,MATCH($D86,_Inf_Country,0),MATCH(ET$3,_Inf_Day,0))-INDEX(_Inf_Data,MATCH($D86,_Inf_Country,0),MATCH(ET$3-1,_Inf_Day,0))*$C$2
+INDEX(_Inf_Data,MATCH($D86,_Inf_Country,0),MATCH(ET$3-1,_Inf_Day,0))-INDEX(_Inf_Data,MATCH($D86,_Inf_Country,0),MATCH(ET$3-2,_Inf_Day,0))*$C$2
+INDEX(_Inf_Data,MATCH($D86,_Inf_Country,0),MATCH(ET$3-2,_Inf_Day,0))-INDEX(_Inf_Data,MATCH($D86,_Inf_Country,0),MATCH(ET$3-3,_Inf_Day,0))*$C$2
+INDEX(_Inf_Data,MATCH($D86,_Inf_Country,0),MATCH(ET$3-3,_Inf_Day,0))-INDEX(_Inf_Data,MATCH($D86,_Inf_Country,0),MATCH(ET$3-4,_Inf_Day,0))*$C$2
+INDEX(_Inf_Data,MATCH($D86,_Inf_Country,0),MATCH(ET$3-4,_Inf_Day,0))-INDEX(_Inf_Data,MATCH($D86,_Inf_Country,0),MATCH(ET$3-5,_Inf_Day,0))*$C$2)/5</f>
        <v>#N/A</v>
      </c>
      <c r="EU86">
        <v>1</v>
      </c>
      <c r="EW86" s="10">
        <f ca="1">HLOOKUP(TODAY()-EW$3,$B$3:$EC$252,ROW()-2)</f>
        <v>3885.8</v>
      </c>
      <c r="EX86" s="10">
        <f ca="1">HLOOKUP(TODAY()-EX$3,$B$3:$EC$252,ROW()-2)</f>
        <v>3965.4</v>
      </c>
      <c r="EY86" s="10">
        <f ca="1">HLOOKUP(TODAY()-EY$3,$B$3:$EC$252,ROW()-2)</f>
        <v>3756.4</v>
      </c>
      <c r="EZ86" s="10">
        <f ca="1">HLOOKUP(TODAY()-EZ$3,$B$3:$EC$252,ROW()-2)</f>
        <v>3756.4</v>
      </c>
      <c r="FA86" s="10">
        <f ca="1">HLOOKUP(TODAY()-FA$3,$B$3:$EC$252,ROW()-2)</f>
        <v>3756.4</v>
      </c>
      <c r="FB86" s="10">
        <f ca="1">HLOOKUP(TODAY()-FB$3,$B$3:$EC$252,ROW()-2)</f>
        <v>3756.4</v>
      </c>
      <c r="FC86" s="10">
        <f ca="1">HLOOKUP(TODAY()-FC$3,$B$3:$EC$252,ROW()-2)</f>
        <v>3756.4</v>
      </c>
      <c r="FD86" s="10">
        <f ca="1">SUM(EW86:FC86)/7</f>
        <v>3804.7428571428577</v>
      </c>
      <c r="FF86" s="10">
        <f t="array" ref="FF86">MAX(IF(ISNA(J86:EC86),"",J86:EC86))</f>
        <v>3965.4</v>
      </c>
      <c r="FG86" s="52">
        <f ca="1">FD86/FF86</f>
        <v>0.95948526180028693</v>
      </c>
    </row>
    <row r="87" spans="1:167" ht="30" hidden="1" customHeight="1" x14ac:dyDescent="0.25">
      <c r="A87" s="81">
        <f>VLOOKUP(D87,Countries!$D$5:$F$254,3,FALSE)</f>
        <v>4545000000</v>
      </c>
      <c r="B87" s="86">
        <f ca="1">FG87</f>
        <v>0.972899919665563</v>
      </c>
      <c r="C87" s="80" t="str">
        <f>VLOOKUP(D87,Countries!$D$5:$E$254,2,FALSE)</f>
        <v>ContAsia</v>
      </c>
      <c r="D87" s="80" t="str">
        <f>Infections!A249</f>
        <v>Asia</v>
      </c>
      <c r="E87" s="80">
        <f ca="1">INDEX(_Inf_Data,MATCH($D87,_Inf_Country,0),MATCH(E$2,_Inf_Day,0))</f>
        <v>928639</v>
      </c>
      <c r="F87" s="81">
        <f ca="1">FD87</f>
        <v>21729.914285714283</v>
      </c>
      <c r="G87" s="80"/>
      <c r="H87" s="80">
        <f>INDEX(_Inf_Data,MATCH($D87,_Inf_Country,0),MATCH(H$3,_Inf_Day,0))</f>
        <v>554</v>
      </c>
      <c r="I87" s="80">
        <f>INDEX(_Inf_Data,MATCH($D87,_Inf_Country,0),MATCH(I$3,_Inf_Day,0))-INDEX(_Inf_Data,MATCH($D87,_Inf_Country,0),MATCH(H$3,_Inf_Day,0))*$C$2</f>
        <v>99</v>
      </c>
      <c r="J87" s="80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0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0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0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471.6</v>
      </c>
      <c r="N87" s="80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981</v>
      </c>
      <c r="O87" s="80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1041.2</v>
      </c>
      <c r="P87" s="80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1355.8</v>
      </c>
      <c r="Q87" s="80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1556.8</v>
      </c>
      <c r="R87" s="80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1815.8</v>
      </c>
      <c r="S87" s="80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2236</v>
      </c>
      <c r="T87" s="80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2736.8</v>
      </c>
      <c r="U87" s="80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3125.6</v>
      </c>
      <c r="V87" s="80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3537.8</v>
      </c>
      <c r="W87" s="80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3749</v>
      </c>
      <c r="X87" s="80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3517.8</v>
      </c>
      <c r="Y87" s="80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3444.8</v>
      </c>
      <c r="Z87" s="80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3248.6</v>
      </c>
      <c r="AA87" s="80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3021.6</v>
      </c>
      <c r="AB87" s="80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2797.4</v>
      </c>
      <c r="AC87" s="80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2162.8000000000002</v>
      </c>
      <c r="AD87" s="80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4647.2</v>
      </c>
      <c r="AE87" s="80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5344.8</v>
      </c>
      <c r="AF87" s="80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5252.2</v>
      </c>
      <c r="AG87" s="80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5283.6</v>
      </c>
      <c r="AH87" s="80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5606.6</v>
      </c>
      <c r="AI87" s="80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2953</v>
      </c>
      <c r="AJ87" s="80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1750.4</v>
      </c>
      <c r="AK87" s="80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1433.2</v>
      </c>
      <c r="AL87" s="80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1114.8</v>
      </c>
      <c r="AM87" s="80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1050.4000000000001</v>
      </c>
      <c r="AN87" s="80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733.4</v>
      </c>
      <c r="AO87" s="80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730.4</v>
      </c>
      <c r="AP87" s="80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766.6</v>
      </c>
      <c r="AQ87" s="80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809</v>
      </c>
      <c r="AR87" s="80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685</v>
      </c>
      <c r="AS87" s="80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840.6</v>
      </c>
      <c r="AT87" s="80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1042.8</v>
      </c>
      <c r="AU87" s="80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1213.8</v>
      </c>
      <c r="AV87" s="80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1326.2</v>
      </c>
      <c r="AW87" s="80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1481.4</v>
      </c>
      <c r="AX87" s="80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1514</v>
      </c>
      <c r="AY87" s="80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1469.6</v>
      </c>
      <c r="AZ87" s="80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1559.6</v>
      </c>
      <c r="BA87" s="80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1633.2</v>
      </c>
      <c r="BB87" s="80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1502.2</v>
      </c>
      <c r="BC87" s="80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1429.6</v>
      </c>
      <c r="BD87" s="80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1412.6</v>
      </c>
      <c r="BE87" s="80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1353.2</v>
      </c>
      <c r="BF87" s="80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1262.8</v>
      </c>
      <c r="BG87" s="80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1386.8</v>
      </c>
      <c r="BH87" s="80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1590.8</v>
      </c>
      <c r="BI87" s="80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1736.4</v>
      </c>
      <c r="BJ87" s="80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1703.2</v>
      </c>
      <c r="BK87" s="80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1835.2</v>
      </c>
      <c r="BL87" s="80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1857</v>
      </c>
      <c r="BM87" s="80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1920.8</v>
      </c>
      <c r="BN87" s="80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1971.8</v>
      </c>
      <c r="BO87" s="80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2128.4</v>
      </c>
      <c r="BP87" s="80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2249.8000000000002</v>
      </c>
      <c r="BQ87" s="80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2408</v>
      </c>
      <c r="BR87" s="80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2633.4</v>
      </c>
      <c r="BS87" s="80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3157.2</v>
      </c>
      <c r="BT87" s="80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3528.8</v>
      </c>
      <c r="BU87" s="80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3994.6</v>
      </c>
      <c r="BV87" s="80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4555</v>
      </c>
      <c r="BW87" s="80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4978.6000000000004</v>
      </c>
      <c r="BX87" s="80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5068</v>
      </c>
      <c r="BY87" s="80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5420.6</v>
      </c>
      <c r="BZ87" s="80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5690</v>
      </c>
      <c r="CA87" s="80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5914.2</v>
      </c>
      <c r="CB87" s="80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5961.6</v>
      </c>
      <c r="CC87" s="80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6071.2</v>
      </c>
      <c r="CD87" s="80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6084.4</v>
      </c>
      <c r="CE87" s="80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6323.8</v>
      </c>
      <c r="CF87" s="80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6084.2</v>
      </c>
      <c r="CG87" s="80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6010.2</v>
      </c>
      <c r="CH87" s="80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6066.6</v>
      </c>
      <c r="CI87" s="80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6154</v>
      </c>
      <c r="CJ87" s="80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6000.8</v>
      </c>
      <c r="CK87" s="80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6267.6</v>
      </c>
      <c r="CL87" s="80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6743</v>
      </c>
      <c r="CM87" s="80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6928</v>
      </c>
      <c r="CN87" s="80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7053.8</v>
      </c>
      <c r="CO87" s="80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7314</v>
      </c>
      <c r="CP87" s="80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7647.2</v>
      </c>
      <c r="CQ87" s="80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7718.2</v>
      </c>
      <c r="CR87" s="80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8130.6</v>
      </c>
      <c r="CS87" s="80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8253</v>
      </c>
      <c r="CT87" s="80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8578</v>
      </c>
      <c r="CU87" s="80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8640.4</v>
      </c>
      <c r="CV87" s="80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9105.4</v>
      </c>
      <c r="CW87" s="80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9271.2000000000007</v>
      </c>
      <c r="CX87" s="80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9583.4</v>
      </c>
      <c r="CY87" s="80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9486.7999999999993</v>
      </c>
      <c r="CZ87" s="80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9588</v>
      </c>
      <c r="DA87" s="80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9220</v>
      </c>
      <c r="DB87" s="80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9137.4</v>
      </c>
      <c r="DC87" s="80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9331.7999999999993</v>
      </c>
      <c r="DD87" s="80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9731.6</v>
      </c>
      <c r="DE87" s="80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9840.6</v>
      </c>
      <c r="DF87" s="80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10337.200000000001</v>
      </c>
      <c r="DG87" s="80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10869.4</v>
      </c>
      <c r="DH87" s="80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11268.8</v>
      </c>
      <c r="DI87" s="80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11879</v>
      </c>
      <c r="DJ87" s="80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12384.6</v>
      </c>
      <c r="DK87" s="80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13019.2</v>
      </c>
      <c r="DL87" s="80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13433.8</v>
      </c>
      <c r="DM87" s="80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14199.6</v>
      </c>
      <c r="DN87" s="80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14325.4</v>
      </c>
      <c r="DO87" s="80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15125.2</v>
      </c>
      <c r="DP87" s="80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15440.2</v>
      </c>
      <c r="DQ87" s="80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15812.2</v>
      </c>
      <c r="DR87" s="80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16258.8</v>
      </c>
      <c r="DS87" s="80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16576.2</v>
      </c>
      <c r="DT87" s="80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16982.400000000001</v>
      </c>
      <c r="DU87" s="80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17673.2</v>
      </c>
      <c r="DV87" s="80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18540.599999999999</v>
      </c>
      <c r="DW87" s="80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19070.400000000001</v>
      </c>
      <c r="DX87" s="80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20276.8</v>
      </c>
      <c r="DY87" s="80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21350.400000000001</v>
      </c>
      <c r="DZ87" s="80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21926</v>
      </c>
      <c r="EA87" s="80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22335.200000000001</v>
      </c>
      <c r="EB87" s="80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22272.2</v>
      </c>
      <c r="EC87" s="80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21500.400000000001</v>
      </c>
      <c r="ED87" s="80">
        <f>(INDEX(_Inf_Data,MATCH($D87,_Inf_Country,0),MATCH(ED$3,_Inf_Day,0))-INDEX(_Inf_Data,MATCH($D87,_Inf_Country,0),MATCH(ED$3-1,_Inf_Day,0))*$C$2
+INDEX(_Inf_Data,MATCH($D87,_Inf_Country,0),MATCH(ED$3-1,_Inf_Day,0))-INDEX(_Inf_Data,MATCH($D87,_Inf_Country,0),MATCH(ED$3-2,_Inf_Day,0))*$C$2
+INDEX(_Inf_Data,MATCH($D87,_Inf_Country,0),MATCH(ED$3-2,_Inf_Day,0))-INDEX(_Inf_Data,MATCH($D87,_Inf_Country,0),MATCH(ED$3-3,_Inf_Day,0))*$C$2
+INDEX(_Inf_Data,MATCH($D87,_Inf_Country,0),MATCH(ED$3-3,_Inf_Day,0))-INDEX(_Inf_Data,MATCH($D87,_Inf_Country,0),MATCH(ED$3-4,_Inf_Day,0))*$C$2
+INDEX(_Inf_Data,MATCH($D87,_Inf_Country,0),MATCH(ED$3-4,_Inf_Day,0))-INDEX(_Inf_Data,MATCH($D87,_Inf_Country,0),MATCH(ED$3-5,_Inf_Day,0))*$C$2)/5</f>
        <v>21105.8</v>
      </c>
      <c r="EE87" s="80">
        <f>(INDEX(_Inf_Data,MATCH($D87,_Inf_Country,0),MATCH(EE$3,_Inf_Day,0))-INDEX(_Inf_Data,MATCH($D87,_Inf_Country,0),MATCH(EE$3-1,_Inf_Day,0))*$C$2
+INDEX(_Inf_Data,MATCH($D87,_Inf_Country,0),MATCH(EE$3-1,_Inf_Day,0))-INDEX(_Inf_Data,MATCH($D87,_Inf_Country,0),MATCH(EE$3-2,_Inf_Day,0))*$C$2
+INDEX(_Inf_Data,MATCH($D87,_Inf_Country,0),MATCH(EE$3-2,_Inf_Day,0))-INDEX(_Inf_Data,MATCH($D87,_Inf_Country,0),MATCH(EE$3-3,_Inf_Day,0))*$C$2
+INDEX(_Inf_Data,MATCH($D87,_Inf_Country,0),MATCH(EE$3-3,_Inf_Day,0))-INDEX(_Inf_Data,MATCH($D87,_Inf_Country,0),MATCH(EE$3-4,_Inf_Day,0))*$C$2
+INDEX(_Inf_Data,MATCH($D87,_Inf_Country,0),MATCH(EE$3-4,_Inf_Day,0))-INDEX(_Inf_Data,MATCH($D87,_Inf_Country,0),MATCH(EE$3-5,_Inf_Day,0))*$C$2)/5</f>
        <v>21337.599999999999</v>
      </c>
      <c r="EF87" s="80">
        <f>(INDEX(_Inf_Data,MATCH($D87,_Inf_Country,0),MATCH(EF$3,_Inf_Day,0))-INDEX(_Inf_Data,MATCH($D87,_Inf_Country,0),MATCH(EF$3-1,_Inf_Day,0))*$C$2
+INDEX(_Inf_Data,MATCH($D87,_Inf_Country,0),MATCH(EF$3-1,_Inf_Day,0))-INDEX(_Inf_Data,MATCH($D87,_Inf_Country,0),MATCH(EF$3-2,_Inf_Day,0))*$C$2
+INDEX(_Inf_Data,MATCH($D87,_Inf_Country,0),MATCH(EF$3-2,_Inf_Day,0))-INDEX(_Inf_Data,MATCH($D87,_Inf_Country,0),MATCH(EF$3-3,_Inf_Day,0))*$C$2
+INDEX(_Inf_Data,MATCH($D87,_Inf_Country,0),MATCH(EF$3-3,_Inf_Day,0))-INDEX(_Inf_Data,MATCH($D87,_Inf_Country,0),MATCH(EF$3-4,_Inf_Day,0))*$C$2
+INDEX(_Inf_Data,MATCH($D87,_Inf_Country,0),MATCH(EF$3-4,_Inf_Day,0))-INDEX(_Inf_Data,MATCH($D87,_Inf_Country,0),MATCH(EF$3-5,_Inf_Day,0))*$C$2)/5</f>
        <v>22293.4</v>
      </c>
      <c r="EG87" s="80">
        <f>(INDEX(_Inf_Data,MATCH($D87,_Inf_Country,0),MATCH(EG$3,_Inf_Day,0))-INDEX(_Inf_Data,MATCH($D87,_Inf_Country,0),MATCH(EG$3-1,_Inf_Day,0))*$C$2
+INDEX(_Inf_Data,MATCH($D87,_Inf_Country,0),MATCH(EG$3-1,_Inf_Day,0))-INDEX(_Inf_Data,MATCH($D87,_Inf_Country,0),MATCH(EG$3-2,_Inf_Day,0))*$C$2
+INDEX(_Inf_Data,MATCH($D87,_Inf_Country,0),MATCH(EG$3-2,_Inf_Day,0))-INDEX(_Inf_Data,MATCH($D87,_Inf_Country,0),MATCH(EG$3-3,_Inf_Day,0))*$C$2
+INDEX(_Inf_Data,MATCH($D87,_Inf_Country,0),MATCH(EG$3-3,_Inf_Day,0))-INDEX(_Inf_Data,MATCH($D87,_Inf_Country,0),MATCH(EG$3-4,_Inf_Day,0))*$C$2
+INDEX(_Inf_Data,MATCH($D87,_Inf_Country,0),MATCH(EG$3-4,_Inf_Day,0))-INDEX(_Inf_Data,MATCH($D87,_Inf_Country,0),MATCH(EG$3-5,_Inf_Day,0))*$C$2)/5</f>
        <v>23300.799999999999</v>
      </c>
      <c r="EH87" s="80" t="e">
        <f>(INDEX(_Inf_Data,MATCH($D87,_Inf_Country,0),MATCH(EH$3,_Inf_Day,0))-INDEX(_Inf_Data,MATCH($D87,_Inf_Country,0),MATCH(EH$3-1,_Inf_Day,0))*$C$2
+INDEX(_Inf_Data,MATCH($D87,_Inf_Country,0),MATCH(EH$3-1,_Inf_Day,0))-INDEX(_Inf_Data,MATCH($D87,_Inf_Country,0),MATCH(EH$3-2,_Inf_Day,0))*$C$2
+INDEX(_Inf_Data,MATCH($D87,_Inf_Country,0),MATCH(EH$3-2,_Inf_Day,0))-INDEX(_Inf_Data,MATCH($D87,_Inf_Country,0),MATCH(EH$3-3,_Inf_Day,0))*$C$2
+INDEX(_Inf_Data,MATCH($D87,_Inf_Country,0),MATCH(EH$3-3,_Inf_Day,0))-INDEX(_Inf_Data,MATCH($D87,_Inf_Country,0),MATCH(EH$3-4,_Inf_Day,0))*$C$2
+INDEX(_Inf_Data,MATCH($D87,_Inf_Country,0),MATCH(EH$3-4,_Inf_Day,0))-INDEX(_Inf_Data,MATCH($D87,_Inf_Country,0),MATCH(EH$3-5,_Inf_Day,0))*$C$2)/5</f>
        <v>#N/A</v>
      </c>
      <c r="EI87" s="80" t="e">
        <f>(INDEX(_Inf_Data,MATCH($D87,_Inf_Country,0),MATCH(EI$3,_Inf_Day,0))-INDEX(_Inf_Data,MATCH($D87,_Inf_Country,0),MATCH(EI$3-1,_Inf_Day,0))*$C$2
+INDEX(_Inf_Data,MATCH($D87,_Inf_Country,0),MATCH(EI$3-1,_Inf_Day,0))-INDEX(_Inf_Data,MATCH($D87,_Inf_Country,0),MATCH(EI$3-2,_Inf_Day,0))*$C$2
+INDEX(_Inf_Data,MATCH($D87,_Inf_Country,0),MATCH(EI$3-2,_Inf_Day,0))-INDEX(_Inf_Data,MATCH($D87,_Inf_Country,0),MATCH(EI$3-3,_Inf_Day,0))*$C$2
+INDEX(_Inf_Data,MATCH($D87,_Inf_Country,0),MATCH(EI$3-3,_Inf_Day,0))-INDEX(_Inf_Data,MATCH($D87,_Inf_Country,0),MATCH(EI$3-4,_Inf_Day,0))*$C$2
+INDEX(_Inf_Data,MATCH($D87,_Inf_Country,0),MATCH(EI$3-4,_Inf_Day,0))-INDEX(_Inf_Data,MATCH($D87,_Inf_Country,0),MATCH(EI$3-5,_Inf_Day,0))*$C$2)/5</f>
        <v>#N/A</v>
      </c>
      <c r="EJ87" s="80" t="e">
        <f>(INDEX(_Inf_Data,MATCH($D87,_Inf_Country,0),MATCH(EJ$3,_Inf_Day,0))-INDEX(_Inf_Data,MATCH($D87,_Inf_Country,0),MATCH(EJ$3-1,_Inf_Day,0))*$C$2
+INDEX(_Inf_Data,MATCH($D87,_Inf_Country,0),MATCH(EJ$3-1,_Inf_Day,0))-INDEX(_Inf_Data,MATCH($D87,_Inf_Country,0),MATCH(EJ$3-2,_Inf_Day,0))*$C$2
+INDEX(_Inf_Data,MATCH($D87,_Inf_Country,0),MATCH(EJ$3-2,_Inf_Day,0))-INDEX(_Inf_Data,MATCH($D87,_Inf_Country,0),MATCH(EJ$3-3,_Inf_Day,0))*$C$2
+INDEX(_Inf_Data,MATCH($D87,_Inf_Country,0),MATCH(EJ$3-3,_Inf_Day,0))-INDEX(_Inf_Data,MATCH($D87,_Inf_Country,0),MATCH(EJ$3-4,_Inf_Day,0))*$C$2
+INDEX(_Inf_Data,MATCH($D87,_Inf_Country,0),MATCH(EJ$3-4,_Inf_Day,0))-INDEX(_Inf_Data,MATCH($D87,_Inf_Country,0),MATCH(EJ$3-5,_Inf_Day,0))*$C$2)/5</f>
        <v>#N/A</v>
      </c>
      <c r="EK87" s="80" t="e">
        <f>(INDEX(_Inf_Data,MATCH($D87,_Inf_Country,0),MATCH(EK$3,_Inf_Day,0))-INDEX(_Inf_Data,MATCH($D87,_Inf_Country,0),MATCH(EK$3-1,_Inf_Day,0))*$C$2
+INDEX(_Inf_Data,MATCH($D87,_Inf_Country,0),MATCH(EK$3-1,_Inf_Day,0))-INDEX(_Inf_Data,MATCH($D87,_Inf_Country,0),MATCH(EK$3-2,_Inf_Day,0))*$C$2
+INDEX(_Inf_Data,MATCH($D87,_Inf_Country,0),MATCH(EK$3-2,_Inf_Day,0))-INDEX(_Inf_Data,MATCH($D87,_Inf_Country,0),MATCH(EK$3-3,_Inf_Day,0))*$C$2
+INDEX(_Inf_Data,MATCH($D87,_Inf_Country,0),MATCH(EK$3-3,_Inf_Day,0))-INDEX(_Inf_Data,MATCH($D87,_Inf_Country,0),MATCH(EK$3-4,_Inf_Day,0))*$C$2
+INDEX(_Inf_Data,MATCH($D87,_Inf_Country,0),MATCH(EK$3-4,_Inf_Day,0))-INDEX(_Inf_Data,MATCH($D87,_Inf_Country,0),MATCH(EK$3-5,_Inf_Day,0))*$C$2)/5</f>
        <v>#N/A</v>
      </c>
      <c r="EL87" s="80" t="e">
        <f>(INDEX(_Inf_Data,MATCH($D87,_Inf_Country,0),MATCH(EL$3,_Inf_Day,0))-INDEX(_Inf_Data,MATCH($D87,_Inf_Country,0),MATCH(EL$3-1,_Inf_Day,0))*$C$2
+INDEX(_Inf_Data,MATCH($D87,_Inf_Country,0),MATCH(EL$3-1,_Inf_Day,0))-INDEX(_Inf_Data,MATCH($D87,_Inf_Country,0),MATCH(EL$3-2,_Inf_Day,0))*$C$2
+INDEX(_Inf_Data,MATCH($D87,_Inf_Country,0),MATCH(EL$3-2,_Inf_Day,0))-INDEX(_Inf_Data,MATCH($D87,_Inf_Country,0),MATCH(EL$3-3,_Inf_Day,0))*$C$2
+INDEX(_Inf_Data,MATCH($D87,_Inf_Country,0),MATCH(EL$3-3,_Inf_Day,0))-INDEX(_Inf_Data,MATCH($D87,_Inf_Country,0),MATCH(EL$3-4,_Inf_Day,0))*$C$2
+INDEX(_Inf_Data,MATCH($D87,_Inf_Country,0),MATCH(EL$3-4,_Inf_Day,0))-INDEX(_Inf_Data,MATCH($D87,_Inf_Country,0),MATCH(EL$3-5,_Inf_Day,0))*$C$2)/5</f>
        <v>#N/A</v>
      </c>
      <c r="EM87" s="80" t="e">
        <f>(INDEX(_Inf_Data,MATCH($D87,_Inf_Country,0),MATCH(EM$3,_Inf_Day,0))-INDEX(_Inf_Data,MATCH($D87,_Inf_Country,0),MATCH(EM$3-1,_Inf_Day,0))*$C$2
+INDEX(_Inf_Data,MATCH($D87,_Inf_Country,0),MATCH(EM$3-1,_Inf_Day,0))-INDEX(_Inf_Data,MATCH($D87,_Inf_Country,0),MATCH(EM$3-2,_Inf_Day,0))*$C$2
+INDEX(_Inf_Data,MATCH($D87,_Inf_Country,0),MATCH(EM$3-2,_Inf_Day,0))-INDEX(_Inf_Data,MATCH($D87,_Inf_Country,0),MATCH(EM$3-3,_Inf_Day,0))*$C$2
+INDEX(_Inf_Data,MATCH($D87,_Inf_Country,0),MATCH(EM$3-3,_Inf_Day,0))-INDEX(_Inf_Data,MATCH($D87,_Inf_Country,0),MATCH(EM$3-4,_Inf_Day,0))*$C$2
+INDEX(_Inf_Data,MATCH($D87,_Inf_Country,0),MATCH(EM$3-4,_Inf_Day,0))-INDEX(_Inf_Data,MATCH($D87,_Inf_Country,0),MATCH(EM$3-5,_Inf_Day,0))*$C$2)/5</f>
        <v>#N/A</v>
      </c>
      <c r="EN87" s="80" t="e">
        <f>(INDEX(_Inf_Data,MATCH($D87,_Inf_Country,0),MATCH(EN$3,_Inf_Day,0))-INDEX(_Inf_Data,MATCH($D87,_Inf_Country,0),MATCH(EN$3-1,_Inf_Day,0))*$C$2
+INDEX(_Inf_Data,MATCH($D87,_Inf_Country,0),MATCH(EN$3-1,_Inf_Day,0))-INDEX(_Inf_Data,MATCH($D87,_Inf_Country,0),MATCH(EN$3-2,_Inf_Day,0))*$C$2
+INDEX(_Inf_Data,MATCH($D87,_Inf_Country,0),MATCH(EN$3-2,_Inf_Day,0))-INDEX(_Inf_Data,MATCH($D87,_Inf_Country,0),MATCH(EN$3-3,_Inf_Day,0))*$C$2
+INDEX(_Inf_Data,MATCH($D87,_Inf_Country,0),MATCH(EN$3-3,_Inf_Day,0))-INDEX(_Inf_Data,MATCH($D87,_Inf_Country,0),MATCH(EN$3-4,_Inf_Day,0))*$C$2
+INDEX(_Inf_Data,MATCH($D87,_Inf_Country,0),MATCH(EN$3-4,_Inf_Day,0))-INDEX(_Inf_Data,MATCH($D87,_Inf_Country,0),MATCH(EN$3-5,_Inf_Day,0))*$C$2)/5</f>
        <v>#N/A</v>
      </c>
      <c r="EO87" s="80" t="e">
        <f>(INDEX(_Inf_Data,MATCH($D87,_Inf_Country,0),MATCH(EO$3,_Inf_Day,0))-INDEX(_Inf_Data,MATCH($D87,_Inf_Country,0),MATCH(EO$3-1,_Inf_Day,0))*$C$2
+INDEX(_Inf_Data,MATCH($D87,_Inf_Country,0),MATCH(EO$3-1,_Inf_Day,0))-INDEX(_Inf_Data,MATCH($D87,_Inf_Country,0),MATCH(EO$3-2,_Inf_Day,0))*$C$2
+INDEX(_Inf_Data,MATCH($D87,_Inf_Country,0),MATCH(EO$3-2,_Inf_Day,0))-INDEX(_Inf_Data,MATCH($D87,_Inf_Country,0),MATCH(EO$3-3,_Inf_Day,0))*$C$2
+INDEX(_Inf_Data,MATCH($D87,_Inf_Country,0),MATCH(EO$3-3,_Inf_Day,0))-INDEX(_Inf_Data,MATCH($D87,_Inf_Country,0),MATCH(EO$3-4,_Inf_Day,0))*$C$2
+INDEX(_Inf_Data,MATCH($D87,_Inf_Country,0),MATCH(EO$3-4,_Inf_Day,0))-INDEX(_Inf_Data,MATCH($D87,_Inf_Country,0),MATCH(EO$3-5,_Inf_Day,0))*$C$2)/5</f>
        <v>#N/A</v>
      </c>
      <c r="EP87" s="80" t="e">
        <f>(INDEX(_Inf_Data,MATCH($D87,_Inf_Country,0),MATCH(EP$3,_Inf_Day,0))-INDEX(_Inf_Data,MATCH($D87,_Inf_Country,0),MATCH(EP$3-1,_Inf_Day,0))*$C$2
+INDEX(_Inf_Data,MATCH($D87,_Inf_Country,0),MATCH(EP$3-1,_Inf_Day,0))-INDEX(_Inf_Data,MATCH($D87,_Inf_Country,0),MATCH(EP$3-2,_Inf_Day,0))*$C$2
+INDEX(_Inf_Data,MATCH($D87,_Inf_Country,0),MATCH(EP$3-2,_Inf_Day,0))-INDEX(_Inf_Data,MATCH($D87,_Inf_Country,0),MATCH(EP$3-3,_Inf_Day,0))*$C$2
+INDEX(_Inf_Data,MATCH($D87,_Inf_Country,0),MATCH(EP$3-3,_Inf_Day,0))-INDEX(_Inf_Data,MATCH($D87,_Inf_Country,0),MATCH(EP$3-4,_Inf_Day,0))*$C$2
+INDEX(_Inf_Data,MATCH($D87,_Inf_Country,0),MATCH(EP$3-4,_Inf_Day,0))-INDEX(_Inf_Data,MATCH($D87,_Inf_Country,0),MATCH(EP$3-5,_Inf_Day,0))*$C$2)/5</f>
        <v>#N/A</v>
      </c>
      <c r="EQ87" s="80" t="e">
        <f>(INDEX(_Inf_Data,MATCH($D87,_Inf_Country,0),MATCH(EQ$3,_Inf_Day,0))-INDEX(_Inf_Data,MATCH($D87,_Inf_Country,0),MATCH(EQ$3-1,_Inf_Day,0))*$C$2
+INDEX(_Inf_Data,MATCH($D87,_Inf_Country,0),MATCH(EQ$3-1,_Inf_Day,0))-INDEX(_Inf_Data,MATCH($D87,_Inf_Country,0),MATCH(EQ$3-2,_Inf_Day,0))*$C$2
+INDEX(_Inf_Data,MATCH($D87,_Inf_Country,0),MATCH(EQ$3-2,_Inf_Day,0))-INDEX(_Inf_Data,MATCH($D87,_Inf_Country,0),MATCH(EQ$3-3,_Inf_Day,0))*$C$2
+INDEX(_Inf_Data,MATCH($D87,_Inf_Country,0),MATCH(EQ$3-3,_Inf_Day,0))-INDEX(_Inf_Data,MATCH($D87,_Inf_Country,0),MATCH(EQ$3-4,_Inf_Day,0))*$C$2
+INDEX(_Inf_Data,MATCH($D87,_Inf_Country,0),MATCH(EQ$3-4,_Inf_Day,0))-INDEX(_Inf_Data,MATCH($D87,_Inf_Country,0),MATCH(EQ$3-5,_Inf_Day,0))*$C$2)/5</f>
        <v>#N/A</v>
      </c>
      <c r="ER87" s="80" t="e">
        <f>(INDEX(_Inf_Data,MATCH($D87,_Inf_Country,0),MATCH(ER$3,_Inf_Day,0))-INDEX(_Inf_Data,MATCH($D87,_Inf_Country,0),MATCH(ER$3-1,_Inf_Day,0))*$C$2
+INDEX(_Inf_Data,MATCH($D87,_Inf_Country,0),MATCH(ER$3-1,_Inf_Day,0))-INDEX(_Inf_Data,MATCH($D87,_Inf_Country,0),MATCH(ER$3-2,_Inf_Day,0))*$C$2
+INDEX(_Inf_Data,MATCH($D87,_Inf_Country,0),MATCH(ER$3-2,_Inf_Day,0))-INDEX(_Inf_Data,MATCH($D87,_Inf_Country,0),MATCH(ER$3-3,_Inf_Day,0))*$C$2
+INDEX(_Inf_Data,MATCH($D87,_Inf_Country,0),MATCH(ER$3-3,_Inf_Day,0))-INDEX(_Inf_Data,MATCH($D87,_Inf_Country,0),MATCH(ER$3-4,_Inf_Day,0))*$C$2
+INDEX(_Inf_Data,MATCH($D87,_Inf_Country,0),MATCH(ER$3-4,_Inf_Day,0))-INDEX(_Inf_Data,MATCH($D87,_Inf_Country,0),MATCH(ER$3-5,_Inf_Day,0))*$C$2)/5</f>
        <v>#N/A</v>
      </c>
      <c r="ES87" s="80" t="e">
        <f>(INDEX(_Inf_Data,MATCH($D87,_Inf_Country,0),MATCH(ES$3,_Inf_Day,0))-INDEX(_Inf_Data,MATCH($D87,_Inf_Country,0),MATCH(ES$3-1,_Inf_Day,0))*$C$2
+INDEX(_Inf_Data,MATCH($D87,_Inf_Country,0),MATCH(ES$3-1,_Inf_Day,0))-INDEX(_Inf_Data,MATCH($D87,_Inf_Country,0),MATCH(ES$3-2,_Inf_Day,0))*$C$2
+INDEX(_Inf_Data,MATCH($D87,_Inf_Country,0),MATCH(ES$3-2,_Inf_Day,0))-INDEX(_Inf_Data,MATCH($D87,_Inf_Country,0),MATCH(ES$3-3,_Inf_Day,0))*$C$2
+INDEX(_Inf_Data,MATCH($D87,_Inf_Country,0),MATCH(ES$3-3,_Inf_Day,0))-INDEX(_Inf_Data,MATCH($D87,_Inf_Country,0),MATCH(ES$3-4,_Inf_Day,0))*$C$2
+INDEX(_Inf_Data,MATCH($D87,_Inf_Country,0),MATCH(ES$3-4,_Inf_Day,0))-INDEX(_Inf_Data,MATCH($D87,_Inf_Country,0),MATCH(ES$3-5,_Inf_Day,0))*$C$2)/5</f>
        <v>#N/A</v>
      </c>
      <c r="ET87" s="80" t="e">
        <f>(INDEX(_Inf_Data,MATCH($D87,_Inf_Country,0),MATCH(ET$3,_Inf_Day,0))-INDEX(_Inf_Data,MATCH($D87,_Inf_Country,0),MATCH(ET$3-1,_Inf_Day,0))*$C$2
+INDEX(_Inf_Data,MATCH($D87,_Inf_Country,0),MATCH(ET$3-1,_Inf_Day,0))-INDEX(_Inf_Data,MATCH($D87,_Inf_Country,0),MATCH(ET$3-2,_Inf_Day,0))*$C$2
+INDEX(_Inf_Data,MATCH($D87,_Inf_Country,0),MATCH(ET$3-2,_Inf_Day,0))-INDEX(_Inf_Data,MATCH($D87,_Inf_Country,0),MATCH(ET$3-3,_Inf_Day,0))*$C$2
+INDEX(_Inf_Data,MATCH($D87,_Inf_Country,0),MATCH(ET$3-3,_Inf_Day,0))-INDEX(_Inf_Data,MATCH($D87,_Inf_Country,0),MATCH(ET$3-4,_Inf_Day,0))*$C$2
+INDEX(_Inf_Data,MATCH($D87,_Inf_Country,0),MATCH(ET$3-4,_Inf_Day,0))-INDEX(_Inf_Data,MATCH($D87,_Inf_Country,0),MATCH(ET$3-5,_Inf_Day,0))*$C$2)/5</f>
        <v>#N/A</v>
      </c>
      <c r="EU87">
        <v>1</v>
      </c>
      <c r="EW87" s="10">
        <f ca="1">HLOOKUP(TODAY()-EW$3,$B$3:$EC$252,ROW()-2)</f>
        <v>22335.200000000001</v>
      </c>
      <c r="EX87" s="10">
        <f ca="1">HLOOKUP(TODAY()-EX$3,$B$3:$EC$252,ROW()-2)</f>
        <v>22272.2</v>
      </c>
      <c r="EY87" s="10">
        <f ca="1">HLOOKUP(TODAY()-EY$3,$B$3:$EC$252,ROW()-2)</f>
        <v>21500.400000000001</v>
      </c>
      <c r="EZ87" s="10">
        <f ca="1">HLOOKUP(TODAY()-EZ$3,$B$3:$EC$252,ROW()-2)</f>
        <v>21500.400000000001</v>
      </c>
      <c r="FA87" s="10">
        <f ca="1">HLOOKUP(TODAY()-FA$3,$B$3:$EC$252,ROW()-2)</f>
        <v>21500.400000000001</v>
      </c>
      <c r="FB87" s="10">
        <f ca="1">HLOOKUP(TODAY()-FB$3,$B$3:$EC$252,ROW()-2)</f>
        <v>21500.400000000001</v>
      </c>
      <c r="FC87" s="10">
        <f ca="1">HLOOKUP(TODAY()-FC$3,$B$3:$EC$252,ROW()-2)</f>
        <v>21500.400000000001</v>
      </c>
      <c r="FD87" s="10">
        <f ca="1">SUM(EW87:FC87)/7</f>
        <v>21729.914285714283</v>
      </c>
      <c r="FF87" s="10">
        <f t="array" ref="FF87">MAX(IF(ISNA(J87:EC87),"",J87:EC87))</f>
        <v>22335.200000000001</v>
      </c>
      <c r="FG87" s="52">
        <f ca="1">FD87/FF87</f>
        <v>0.972899919665563</v>
      </c>
    </row>
    <row r="88" spans="1:167" ht="30" hidden="1" customHeight="1" x14ac:dyDescent="0.25">
      <c r="A88" s="81">
        <f>VLOOKUP(D88,Countries!$D$5:$F$254,3,FALSE)</f>
        <v>694000000</v>
      </c>
      <c r="B88" s="86">
        <f ca="1">FG88</f>
        <v>0.43769752976957232</v>
      </c>
      <c r="C88" s="80" t="str">
        <f>VLOOKUP(D88,Countries!$D$5:$E$254,2,FALSE)</f>
        <v>ContEurope</v>
      </c>
      <c r="D88" s="80" t="str">
        <f>Infections!A246</f>
        <v>Europe</v>
      </c>
      <c r="E88" s="80">
        <f ca="1">INDEX(_Inf_Data,MATCH($D88,_Inf_Country,0),MATCH(E$2,_Inf_Day,0))</f>
        <v>2138162</v>
      </c>
      <c r="F88" s="81">
        <f ca="1">FD88</f>
        <v>18688.37142857143</v>
      </c>
      <c r="G88" s="80"/>
      <c r="H88" s="80">
        <f>INDEX(_Inf_Data,MATCH($D88,_Inf_Country,0),MATCH(H$3,_Inf_Day,0))</f>
        <v>0</v>
      </c>
      <c r="I88" s="80">
        <f>INDEX(_Inf_Data,MATCH($D88,_Inf_Country,0),MATCH(I$3,_Inf_Day,0))-INDEX(_Inf_Data,MATCH($D88,_Inf_Country,0),MATCH(H$3,_Inf_Day,0))*$C$2</f>
        <v>0</v>
      </c>
      <c r="J88" s="80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0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0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0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.8</v>
      </c>
      <c r="N88" s="80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1.6</v>
      </c>
      <c r="O88" s="80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1.6</v>
      </c>
      <c r="P88" s="80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1.4</v>
      </c>
      <c r="Q88" s="80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3</v>
      </c>
      <c r="R88" s="80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3.8</v>
      </c>
      <c r="S88" s="80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3.4</v>
      </c>
      <c r="T88" s="80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3.4</v>
      </c>
      <c r="U88" s="80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3.6</v>
      </c>
      <c r="V88" s="80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2</v>
      </c>
      <c r="W88" s="80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1</v>
      </c>
      <c r="X88" s="80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1.2</v>
      </c>
      <c r="Y88" s="80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1.8</v>
      </c>
      <c r="Z88" s="80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2</v>
      </c>
      <c r="AA88" s="80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3</v>
      </c>
      <c r="AB88" s="80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3.4</v>
      </c>
      <c r="AC88" s="80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3</v>
      </c>
      <c r="AD88" s="80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2</v>
      </c>
      <c r="AE88" s="80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1.6</v>
      </c>
      <c r="AF88" s="80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.8</v>
      </c>
      <c r="AG88" s="80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.4</v>
      </c>
      <c r="AH88" s="80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.2</v>
      </c>
      <c r="AI88" s="80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.2</v>
      </c>
      <c r="AJ88" s="80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.2</v>
      </c>
      <c r="AK88" s="80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0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3.4</v>
      </c>
      <c r="AM88" s="80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11.8</v>
      </c>
      <c r="AN88" s="80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30.4</v>
      </c>
      <c r="AO88" s="80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46</v>
      </c>
      <c r="AP88" s="80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66.8</v>
      </c>
      <c r="AQ88" s="80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95.6</v>
      </c>
      <c r="AR88" s="80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140</v>
      </c>
      <c r="AS88" s="80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179.2</v>
      </c>
      <c r="AT88" s="80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238</v>
      </c>
      <c r="AU88" s="80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365.8</v>
      </c>
      <c r="AV88" s="80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439</v>
      </c>
      <c r="AW88" s="80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512</v>
      </c>
      <c r="AX88" s="80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650.6</v>
      </c>
      <c r="AY88" s="80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857.2</v>
      </c>
      <c r="AZ88" s="80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1063.4000000000001</v>
      </c>
      <c r="BA88" s="80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1387.4</v>
      </c>
      <c r="BB88" s="80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1772.2</v>
      </c>
      <c r="BC88" s="80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2133</v>
      </c>
      <c r="BD88" s="80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2533.6</v>
      </c>
      <c r="BE88" s="80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3193.6</v>
      </c>
      <c r="BF88" s="80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2912</v>
      </c>
      <c r="BG88" s="80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5229.2</v>
      </c>
      <c r="BH88" s="80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6316.8</v>
      </c>
      <c r="BI88" s="80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7317</v>
      </c>
      <c r="BJ88" s="80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8466.6</v>
      </c>
      <c r="BK88" s="80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10560.4</v>
      </c>
      <c r="BL88" s="80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10476.4</v>
      </c>
      <c r="BM88" s="80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12540.4</v>
      </c>
      <c r="BN88" s="80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15001.8</v>
      </c>
      <c r="BO88" s="80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17207.400000000001</v>
      </c>
      <c r="BP88" s="80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18918.8</v>
      </c>
      <c r="BQ88" s="80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21344.799999999999</v>
      </c>
      <c r="BR88" s="80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22448.6</v>
      </c>
      <c r="BS88" s="80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24371.4</v>
      </c>
      <c r="BT88" s="80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27262.400000000001</v>
      </c>
      <c r="BU88" s="80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30872.799999999999</v>
      </c>
      <c r="BV88" s="80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33393.199999999997</v>
      </c>
      <c r="BW88" s="80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34851.4</v>
      </c>
      <c r="BX88" s="80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35334.800000000003</v>
      </c>
      <c r="BY88" s="80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35685.199999999997</v>
      </c>
      <c r="BZ88" s="80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35905.199999999997</v>
      </c>
      <c r="CA88" s="80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35871.599999999999</v>
      </c>
      <c r="CB88" s="80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37624</v>
      </c>
      <c r="CC88" s="80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38418.6</v>
      </c>
      <c r="CD88" s="80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37437.4</v>
      </c>
      <c r="CE88" s="80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35737.199999999997</v>
      </c>
      <c r="CF88" s="80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34698.400000000001</v>
      </c>
      <c r="CG88" s="80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34444.800000000003</v>
      </c>
      <c r="CH88" s="80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34627</v>
      </c>
      <c r="CI88" s="80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36700</v>
      </c>
      <c r="CJ88" s="80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37782</v>
      </c>
      <c r="CK88" s="80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42697</v>
      </c>
      <c r="CL88" s="80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40922</v>
      </c>
      <c r="CM88" s="80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39457.199999999997</v>
      </c>
      <c r="CN88" s="80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37911.199999999997</v>
      </c>
      <c r="CO88" s="80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40401</v>
      </c>
      <c r="CP88" s="80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36329.800000000003</v>
      </c>
      <c r="CQ88" s="80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35912.400000000001</v>
      </c>
      <c r="CR88" s="80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37781.199999999997</v>
      </c>
      <c r="CS88" s="80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36446.400000000001</v>
      </c>
      <c r="CT88" s="80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33110</v>
      </c>
      <c r="CU88" s="80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31192</v>
      </c>
      <c r="CV88" s="80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32062.799999999999</v>
      </c>
      <c r="CW88" s="80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27870.2</v>
      </c>
      <c r="CX88" s="80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27860</v>
      </c>
      <c r="CY88" s="80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26675</v>
      </c>
      <c r="CZ88" s="80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26284.6</v>
      </c>
      <c r="DA88" s="80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24955</v>
      </c>
      <c r="DB88" s="80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25638</v>
      </c>
      <c r="DC88" s="80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25160.2</v>
      </c>
      <c r="DD88" s="80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24880.6</v>
      </c>
      <c r="DE88" s="80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25416.6</v>
      </c>
      <c r="DF88" s="80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25189.4</v>
      </c>
      <c r="DG88" s="80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25463</v>
      </c>
      <c r="DH88" s="80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25165.8</v>
      </c>
      <c r="DI88" s="80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26552.799999999999</v>
      </c>
      <c r="DJ88" s="80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26671.599999999999</v>
      </c>
      <c r="DK88" s="80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27338.6</v>
      </c>
      <c r="DL88" s="80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27541.200000000001</v>
      </c>
      <c r="DM88" s="80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27175.599999999999</v>
      </c>
      <c r="DN88" s="80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26019.599999999999</v>
      </c>
      <c r="DO88" s="80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25006.6</v>
      </c>
      <c r="DP88" s="80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23759.599999999999</v>
      </c>
      <c r="DQ88" s="80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23489.200000000001</v>
      </c>
      <c r="DR88" s="80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23502</v>
      </c>
      <c r="DS88" s="80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22565.4</v>
      </c>
      <c r="DT88" s="80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21768.2</v>
      </c>
      <c r="DU88" s="80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21131.8</v>
      </c>
      <c r="DV88" s="80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20475.599999999999</v>
      </c>
      <c r="DW88" s="80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19062.599999999999</v>
      </c>
      <c r="DX88" s="80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18725.400000000001</v>
      </c>
      <c r="DY88" s="80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18910.8</v>
      </c>
      <c r="DZ88" s="80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19082.2</v>
      </c>
      <c r="EA88" s="80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18727.8</v>
      </c>
      <c r="EB88" s="80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18626.8</v>
      </c>
      <c r="EC88" s="80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18692.8</v>
      </c>
      <c r="ED88" s="80">
        <f>(INDEX(_Inf_Data,MATCH($D88,_Inf_Country,0),MATCH(ED$3,_Inf_Day,0))-INDEX(_Inf_Data,MATCH($D88,_Inf_Country,0),MATCH(ED$3-1,_Inf_Day,0))*$C$2
+INDEX(_Inf_Data,MATCH($D88,_Inf_Country,0),MATCH(ED$3-1,_Inf_Day,0))-INDEX(_Inf_Data,MATCH($D88,_Inf_Country,0),MATCH(ED$3-2,_Inf_Day,0))*$C$2
+INDEX(_Inf_Data,MATCH($D88,_Inf_Country,0),MATCH(ED$3-2,_Inf_Day,0))-INDEX(_Inf_Data,MATCH($D88,_Inf_Country,0),MATCH(ED$3-3,_Inf_Day,0))*$C$2
+INDEX(_Inf_Data,MATCH($D88,_Inf_Country,0),MATCH(ED$3-3,_Inf_Day,0))-INDEX(_Inf_Data,MATCH($D88,_Inf_Country,0),MATCH(ED$3-4,_Inf_Day,0))*$C$2
+INDEX(_Inf_Data,MATCH($D88,_Inf_Country,0),MATCH(ED$3-4,_Inf_Day,0))-INDEX(_Inf_Data,MATCH($D88,_Inf_Country,0),MATCH(ED$3-5,_Inf_Day,0))*$C$2)/5</f>
        <v>17869</v>
      </c>
      <c r="EE88" s="80">
        <f>(INDEX(_Inf_Data,MATCH($D88,_Inf_Country,0),MATCH(EE$3,_Inf_Day,0))-INDEX(_Inf_Data,MATCH($D88,_Inf_Country,0),MATCH(EE$3-1,_Inf_Day,0))*$C$2
+INDEX(_Inf_Data,MATCH($D88,_Inf_Country,0),MATCH(EE$3-1,_Inf_Day,0))-INDEX(_Inf_Data,MATCH($D88,_Inf_Country,0),MATCH(EE$3-2,_Inf_Day,0))*$C$2
+INDEX(_Inf_Data,MATCH($D88,_Inf_Country,0),MATCH(EE$3-2,_Inf_Day,0))-INDEX(_Inf_Data,MATCH($D88,_Inf_Country,0),MATCH(EE$3-3,_Inf_Day,0))*$C$2
+INDEX(_Inf_Data,MATCH($D88,_Inf_Country,0),MATCH(EE$3-3,_Inf_Day,0))-INDEX(_Inf_Data,MATCH($D88,_Inf_Country,0),MATCH(EE$3-4,_Inf_Day,0))*$C$2
+INDEX(_Inf_Data,MATCH($D88,_Inf_Country,0),MATCH(EE$3-4,_Inf_Day,0))-INDEX(_Inf_Data,MATCH($D88,_Inf_Country,0),MATCH(EE$3-5,_Inf_Day,0))*$C$2)/5</f>
        <v>18475.599999999999</v>
      </c>
      <c r="EF88" s="80">
        <f>(INDEX(_Inf_Data,MATCH($D88,_Inf_Country,0),MATCH(EF$3,_Inf_Day,0))-INDEX(_Inf_Data,MATCH($D88,_Inf_Country,0),MATCH(EF$3-1,_Inf_Day,0))*$C$2
+INDEX(_Inf_Data,MATCH($D88,_Inf_Country,0),MATCH(EF$3-1,_Inf_Day,0))-INDEX(_Inf_Data,MATCH($D88,_Inf_Country,0),MATCH(EF$3-2,_Inf_Day,0))*$C$2
+INDEX(_Inf_Data,MATCH($D88,_Inf_Country,0),MATCH(EF$3-2,_Inf_Day,0))-INDEX(_Inf_Data,MATCH($D88,_Inf_Country,0),MATCH(EF$3-3,_Inf_Day,0))*$C$2
+INDEX(_Inf_Data,MATCH($D88,_Inf_Country,0),MATCH(EF$3-3,_Inf_Day,0))-INDEX(_Inf_Data,MATCH($D88,_Inf_Country,0),MATCH(EF$3-4,_Inf_Day,0))*$C$2
+INDEX(_Inf_Data,MATCH($D88,_Inf_Country,0),MATCH(EF$3-4,_Inf_Day,0))-INDEX(_Inf_Data,MATCH($D88,_Inf_Country,0),MATCH(EF$3-5,_Inf_Day,0))*$C$2)/5</f>
        <v>18656.8</v>
      </c>
      <c r="EG88" s="80">
        <f>(INDEX(_Inf_Data,MATCH($D88,_Inf_Country,0),MATCH(EG$3,_Inf_Day,0))-INDEX(_Inf_Data,MATCH($D88,_Inf_Country,0),MATCH(EG$3-1,_Inf_Day,0))*$C$2
+INDEX(_Inf_Data,MATCH($D88,_Inf_Country,0),MATCH(EG$3-1,_Inf_Day,0))-INDEX(_Inf_Data,MATCH($D88,_Inf_Country,0),MATCH(EG$3-2,_Inf_Day,0))*$C$2
+INDEX(_Inf_Data,MATCH($D88,_Inf_Country,0),MATCH(EG$3-2,_Inf_Day,0))-INDEX(_Inf_Data,MATCH($D88,_Inf_Country,0),MATCH(EG$3-3,_Inf_Day,0))*$C$2
+INDEX(_Inf_Data,MATCH($D88,_Inf_Country,0),MATCH(EG$3-3,_Inf_Day,0))-INDEX(_Inf_Data,MATCH($D88,_Inf_Country,0),MATCH(EG$3-4,_Inf_Day,0))*$C$2
+INDEX(_Inf_Data,MATCH($D88,_Inf_Country,0),MATCH(EG$3-4,_Inf_Day,0))-INDEX(_Inf_Data,MATCH($D88,_Inf_Country,0),MATCH(EG$3-5,_Inf_Day,0))*$C$2)/5</f>
        <v>19263.8</v>
      </c>
      <c r="EH88" s="80" t="e">
        <f>(INDEX(_Inf_Data,MATCH($D88,_Inf_Country,0),MATCH(EH$3,_Inf_Day,0))-INDEX(_Inf_Data,MATCH($D88,_Inf_Country,0),MATCH(EH$3-1,_Inf_Day,0))*$C$2
+INDEX(_Inf_Data,MATCH($D88,_Inf_Country,0),MATCH(EH$3-1,_Inf_Day,0))-INDEX(_Inf_Data,MATCH($D88,_Inf_Country,0),MATCH(EH$3-2,_Inf_Day,0))*$C$2
+INDEX(_Inf_Data,MATCH($D88,_Inf_Country,0),MATCH(EH$3-2,_Inf_Day,0))-INDEX(_Inf_Data,MATCH($D88,_Inf_Country,0),MATCH(EH$3-3,_Inf_Day,0))*$C$2
+INDEX(_Inf_Data,MATCH($D88,_Inf_Country,0),MATCH(EH$3-3,_Inf_Day,0))-INDEX(_Inf_Data,MATCH($D88,_Inf_Country,0),MATCH(EH$3-4,_Inf_Day,0))*$C$2
+INDEX(_Inf_Data,MATCH($D88,_Inf_Country,0),MATCH(EH$3-4,_Inf_Day,0))-INDEX(_Inf_Data,MATCH($D88,_Inf_Country,0),MATCH(EH$3-5,_Inf_Day,0))*$C$2)/5</f>
        <v>#N/A</v>
      </c>
      <c r="EI88" s="80" t="e">
        <f>(INDEX(_Inf_Data,MATCH($D88,_Inf_Country,0),MATCH(EI$3,_Inf_Day,0))-INDEX(_Inf_Data,MATCH($D88,_Inf_Country,0),MATCH(EI$3-1,_Inf_Day,0))*$C$2
+INDEX(_Inf_Data,MATCH($D88,_Inf_Country,0),MATCH(EI$3-1,_Inf_Day,0))-INDEX(_Inf_Data,MATCH($D88,_Inf_Country,0),MATCH(EI$3-2,_Inf_Day,0))*$C$2
+INDEX(_Inf_Data,MATCH($D88,_Inf_Country,0),MATCH(EI$3-2,_Inf_Day,0))-INDEX(_Inf_Data,MATCH($D88,_Inf_Country,0),MATCH(EI$3-3,_Inf_Day,0))*$C$2
+INDEX(_Inf_Data,MATCH($D88,_Inf_Country,0),MATCH(EI$3-3,_Inf_Day,0))-INDEX(_Inf_Data,MATCH($D88,_Inf_Country,0),MATCH(EI$3-4,_Inf_Day,0))*$C$2
+INDEX(_Inf_Data,MATCH($D88,_Inf_Country,0),MATCH(EI$3-4,_Inf_Day,0))-INDEX(_Inf_Data,MATCH($D88,_Inf_Country,0),MATCH(EI$3-5,_Inf_Day,0))*$C$2)/5</f>
        <v>#N/A</v>
      </c>
      <c r="EJ88" s="80" t="e">
        <f>(INDEX(_Inf_Data,MATCH($D88,_Inf_Country,0),MATCH(EJ$3,_Inf_Day,0))-INDEX(_Inf_Data,MATCH($D88,_Inf_Country,0),MATCH(EJ$3-1,_Inf_Day,0))*$C$2
+INDEX(_Inf_Data,MATCH($D88,_Inf_Country,0),MATCH(EJ$3-1,_Inf_Day,0))-INDEX(_Inf_Data,MATCH($D88,_Inf_Country,0),MATCH(EJ$3-2,_Inf_Day,0))*$C$2
+INDEX(_Inf_Data,MATCH($D88,_Inf_Country,0),MATCH(EJ$3-2,_Inf_Day,0))-INDEX(_Inf_Data,MATCH($D88,_Inf_Country,0),MATCH(EJ$3-3,_Inf_Day,0))*$C$2
+INDEX(_Inf_Data,MATCH($D88,_Inf_Country,0),MATCH(EJ$3-3,_Inf_Day,0))-INDEX(_Inf_Data,MATCH($D88,_Inf_Country,0),MATCH(EJ$3-4,_Inf_Day,0))*$C$2
+INDEX(_Inf_Data,MATCH($D88,_Inf_Country,0),MATCH(EJ$3-4,_Inf_Day,0))-INDEX(_Inf_Data,MATCH($D88,_Inf_Country,0),MATCH(EJ$3-5,_Inf_Day,0))*$C$2)/5</f>
        <v>#N/A</v>
      </c>
      <c r="EK88" s="80" t="e">
        <f>(INDEX(_Inf_Data,MATCH($D88,_Inf_Country,0),MATCH(EK$3,_Inf_Day,0))-INDEX(_Inf_Data,MATCH($D88,_Inf_Country,0),MATCH(EK$3-1,_Inf_Day,0))*$C$2
+INDEX(_Inf_Data,MATCH($D88,_Inf_Country,0),MATCH(EK$3-1,_Inf_Day,0))-INDEX(_Inf_Data,MATCH($D88,_Inf_Country,0),MATCH(EK$3-2,_Inf_Day,0))*$C$2
+INDEX(_Inf_Data,MATCH($D88,_Inf_Country,0),MATCH(EK$3-2,_Inf_Day,0))-INDEX(_Inf_Data,MATCH($D88,_Inf_Country,0),MATCH(EK$3-3,_Inf_Day,0))*$C$2
+INDEX(_Inf_Data,MATCH($D88,_Inf_Country,0),MATCH(EK$3-3,_Inf_Day,0))-INDEX(_Inf_Data,MATCH($D88,_Inf_Country,0),MATCH(EK$3-4,_Inf_Day,0))*$C$2
+INDEX(_Inf_Data,MATCH($D88,_Inf_Country,0),MATCH(EK$3-4,_Inf_Day,0))-INDEX(_Inf_Data,MATCH($D88,_Inf_Country,0),MATCH(EK$3-5,_Inf_Day,0))*$C$2)/5</f>
        <v>#N/A</v>
      </c>
      <c r="EL88" s="80" t="e">
        <f>(INDEX(_Inf_Data,MATCH($D88,_Inf_Country,0),MATCH(EL$3,_Inf_Day,0))-INDEX(_Inf_Data,MATCH($D88,_Inf_Country,0),MATCH(EL$3-1,_Inf_Day,0))*$C$2
+INDEX(_Inf_Data,MATCH($D88,_Inf_Country,0),MATCH(EL$3-1,_Inf_Day,0))-INDEX(_Inf_Data,MATCH($D88,_Inf_Country,0),MATCH(EL$3-2,_Inf_Day,0))*$C$2
+INDEX(_Inf_Data,MATCH($D88,_Inf_Country,0),MATCH(EL$3-2,_Inf_Day,0))-INDEX(_Inf_Data,MATCH($D88,_Inf_Country,0),MATCH(EL$3-3,_Inf_Day,0))*$C$2
+INDEX(_Inf_Data,MATCH($D88,_Inf_Country,0),MATCH(EL$3-3,_Inf_Day,0))-INDEX(_Inf_Data,MATCH($D88,_Inf_Country,0),MATCH(EL$3-4,_Inf_Day,0))*$C$2
+INDEX(_Inf_Data,MATCH($D88,_Inf_Country,0),MATCH(EL$3-4,_Inf_Day,0))-INDEX(_Inf_Data,MATCH($D88,_Inf_Country,0),MATCH(EL$3-5,_Inf_Day,0))*$C$2)/5</f>
        <v>#N/A</v>
      </c>
      <c r="EM88" s="80" t="e">
        <f>(INDEX(_Inf_Data,MATCH($D88,_Inf_Country,0),MATCH(EM$3,_Inf_Day,0))-INDEX(_Inf_Data,MATCH($D88,_Inf_Country,0),MATCH(EM$3-1,_Inf_Day,0))*$C$2
+INDEX(_Inf_Data,MATCH($D88,_Inf_Country,0),MATCH(EM$3-1,_Inf_Day,0))-INDEX(_Inf_Data,MATCH($D88,_Inf_Country,0),MATCH(EM$3-2,_Inf_Day,0))*$C$2
+INDEX(_Inf_Data,MATCH($D88,_Inf_Country,0),MATCH(EM$3-2,_Inf_Day,0))-INDEX(_Inf_Data,MATCH($D88,_Inf_Country,0),MATCH(EM$3-3,_Inf_Day,0))*$C$2
+INDEX(_Inf_Data,MATCH($D88,_Inf_Country,0),MATCH(EM$3-3,_Inf_Day,0))-INDEX(_Inf_Data,MATCH($D88,_Inf_Country,0),MATCH(EM$3-4,_Inf_Day,0))*$C$2
+INDEX(_Inf_Data,MATCH($D88,_Inf_Country,0),MATCH(EM$3-4,_Inf_Day,0))-INDEX(_Inf_Data,MATCH($D88,_Inf_Country,0),MATCH(EM$3-5,_Inf_Day,0))*$C$2)/5</f>
        <v>#N/A</v>
      </c>
      <c r="EN88" s="80" t="e">
        <f>(INDEX(_Inf_Data,MATCH($D88,_Inf_Country,0),MATCH(EN$3,_Inf_Day,0))-INDEX(_Inf_Data,MATCH($D88,_Inf_Country,0),MATCH(EN$3-1,_Inf_Day,0))*$C$2
+INDEX(_Inf_Data,MATCH($D88,_Inf_Country,0),MATCH(EN$3-1,_Inf_Day,0))-INDEX(_Inf_Data,MATCH($D88,_Inf_Country,0),MATCH(EN$3-2,_Inf_Day,0))*$C$2
+INDEX(_Inf_Data,MATCH($D88,_Inf_Country,0),MATCH(EN$3-2,_Inf_Day,0))-INDEX(_Inf_Data,MATCH($D88,_Inf_Country,0),MATCH(EN$3-3,_Inf_Day,0))*$C$2
+INDEX(_Inf_Data,MATCH($D88,_Inf_Country,0),MATCH(EN$3-3,_Inf_Day,0))-INDEX(_Inf_Data,MATCH($D88,_Inf_Country,0),MATCH(EN$3-4,_Inf_Day,0))*$C$2
+INDEX(_Inf_Data,MATCH($D88,_Inf_Country,0),MATCH(EN$3-4,_Inf_Day,0))-INDEX(_Inf_Data,MATCH($D88,_Inf_Country,0),MATCH(EN$3-5,_Inf_Day,0))*$C$2)/5</f>
        <v>#N/A</v>
      </c>
      <c r="EO88" s="80" t="e">
        <f>(INDEX(_Inf_Data,MATCH($D88,_Inf_Country,0),MATCH(EO$3,_Inf_Day,0))-INDEX(_Inf_Data,MATCH($D88,_Inf_Country,0),MATCH(EO$3-1,_Inf_Day,0))*$C$2
+INDEX(_Inf_Data,MATCH($D88,_Inf_Country,0),MATCH(EO$3-1,_Inf_Day,0))-INDEX(_Inf_Data,MATCH($D88,_Inf_Country,0),MATCH(EO$3-2,_Inf_Day,0))*$C$2
+INDEX(_Inf_Data,MATCH($D88,_Inf_Country,0),MATCH(EO$3-2,_Inf_Day,0))-INDEX(_Inf_Data,MATCH($D88,_Inf_Country,0),MATCH(EO$3-3,_Inf_Day,0))*$C$2
+INDEX(_Inf_Data,MATCH($D88,_Inf_Country,0),MATCH(EO$3-3,_Inf_Day,0))-INDEX(_Inf_Data,MATCH($D88,_Inf_Country,0),MATCH(EO$3-4,_Inf_Day,0))*$C$2
+INDEX(_Inf_Data,MATCH($D88,_Inf_Country,0),MATCH(EO$3-4,_Inf_Day,0))-INDEX(_Inf_Data,MATCH($D88,_Inf_Country,0),MATCH(EO$3-5,_Inf_Day,0))*$C$2)/5</f>
        <v>#N/A</v>
      </c>
      <c r="EP88" s="80" t="e">
        <f>(INDEX(_Inf_Data,MATCH($D88,_Inf_Country,0),MATCH(EP$3,_Inf_Day,0))-INDEX(_Inf_Data,MATCH($D88,_Inf_Country,0),MATCH(EP$3-1,_Inf_Day,0))*$C$2
+INDEX(_Inf_Data,MATCH($D88,_Inf_Country,0),MATCH(EP$3-1,_Inf_Day,0))-INDEX(_Inf_Data,MATCH($D88,_Inf_Country,0),MATCH(EP$3-2,_Inf_Day,0))*$C$2
+INDEX(_Inf_Data,MATCH($D88,_Inf_Country,0),MATCH(EP$3-2,_Inf_Day,0))-INDEX(_Inf_Data,MATCH($D88,_Inf_Country,0),MATCH(EP$3-3,_Inf_Day,0))*$C$2
+INDEX(_Inf_Data,MATCH($D88,_Inf_Country,0),MATCH(EP$3-3,_Inf_Day,0))-INDEX(_Inf_Data,MATCH($D88,_Inf_Country,0),MATCH(EP$3-4,_Inf_Day,0))*$C$2
+INDEX(_Inf_Data,MATCH($D88,_Inf_Country,0),MATCH(EP$3-4,_Inf_Day,0))-INDEX(_Inf_Data,MATCH($D88,_Inf_Country,0),MATCH(EP$3-5,_Inf_Day,0))*$C$2)/5</f>
        <v>#N/A</v>
      </c>
      <c r="EQ88" s="80" t="e">
        <f>(INDEX(_Inf_Data,MATCH($D88,_Inf_Country,0),MATCH(EQ$3,_Inf_Day,0))-INDEX(_Inf_Data,MATCH($D88,_Inf_Country,0),MATCH(EQ$3-1,_Inf_Day,0))*$C$2
+INDEX(_Inf_Data,MATCH($D88,_Inf_Country,0),MATCH(EQ$3-1,_Inf_Day,0))-INDEX(_Inf_Data,MATCH($D88,_Inf_Country,0),MATCH(EQ$3-2,_Inf_Day,0))*$C$2
+INDEX(_Inf_Data,MATCH($D88,_Inf_Country,0),MATCH(EQ$3-2,_Inf_Day,0))-INDEX(_Inf_Data,MATCH($D88,_Inf_Country,0),MATCH(EQ$3-3,_Inf_Day,0))*$C$2
+INDEX(_Inf_Data,MATCH($D88,_Inf_Country,0),MATCH(EQ$3-3,_Inf_Day,0))-INDEX(_Inf_Data,MATCH($D88,_Inf_Country,0),MATCH(EQ$3-4,_Inf_Day,0))*$C$2
+INDEX(_Inf_Data,MATCH($D88,_Inf_Country,0),MATCH(EQ$3-4,_Inf_Day,0))-INDEX(_Inf_Data,MATCH($D88,_Inf_Country,0),MATCH(EQ$3-5,_Inf_Day,0))*$C$2)/5</f>
        <v>#N/A</v>
      </c>
      <c r="ER88" s="80" t="e">
        <f>(INDEX(_Inf_Data,MATCH($D88,_Inf_Country,0),MATCH(ER$3,_Inf_Day,0))-INDEX(_Inf_Data,MATCH($D88,_Inf_Country,0),MATCH(ER$3-1,_Inf_Day,0))*$C$2
+INDEX(_Inf_Data,MATCH($D88,_Inf_Country,0),MATCH(ER$3-1,_Inf_Day,0))-INDEX(_Inf_Data,MATCH($D88,_Inf_Country,0),MATCH(ER$3-2,_Inf_Day,0))*$C$2
+INDEX(_Inf_Data,MATCH($D88,_Inf_Country,0),MATCH(ER$3-2,_Inf_Day,0))-INDEX(_Inf_Data,MATCH($D88,_Inf_Country,0),MATCH(ER$3-3,_Inf_Day,0))*$C$2
+INDEX(_Inf_Data,MATCH($D88,_Inf_Country,0),MATCH(ER$3-3,_Inf_Day,0))-INDEX(_Inf_Data,MATCH($D88,_Inf_Country,0),MATCH(ER$3-4,_Inf_Day,0))*$C$2
+INDEX(_Inf_Data,MATCH($D88,_Inf_Country,0),MATCH(ER$3-4,_Inf_Day,0))-INDEX(_Inf_Data,MATCH($D88,_Inf_Country,0),MATCH(ER$3-5,_Inf_Day,0))*$C$2)/5</f>
        <v>#N/A</v>
      </c>
      <c r="ES88" s="80" t="e">
        <f>(INDEX(_Inf_Data,MATCH($D88,_Inf_Country,0),MATCH(ES$3,_Inf_Day,0))-INDEX(_Inf_Data,MATCH($D88,_Inf_Country,0),MATCH(ES$3-1,_Inf_Day,0))*$C$2
+INDEX(_Inf_Data,MATCH($D88,_Inf_Country,0),MATCH(ES$3-1,_Inf_Day,0))-INDEX(_Inf_Data,MATCH($D88,_Inf_Country,0),MATCH(ES$3-2,_Inf_Day,0))*$C$2
+INDEX(_Inf_Data,MATCH($D88,_Inf_Country,0),MATCH(ES$3-2,_Inf_Day,0))-INDEX(_Inf_Data,MATCH($D88,_Inf_Country,0),MATCH(ES$3-3,_Inf_Day,0))*$C$2
+INDEX(_Inf_Data,MATCH($D88,_Inf_Country,0),MATCH(ES$3-3,_Inf_Day,0))-INDEX(_Inf_Data,MATCH($D88,_Inf_Country,0),MATCH(ES$3-4,_Inf_Day,0))*$C$2
+INDEX(_Inf_Data,MATCH($D88,_Inf_Country,0),MATCH(ES$3-4,_Inf_Day,0))-INDEX(_Inf_Data,MATCH($D88,_Inf_Country,0),MATCH(ES$3-5,_Inf_Day,0))*$C$2)/5</f>
        <v>#N/A</v>
      </c>
      <c r="ET88" s="80" t="e">
        <f>(INDEX(_Inf_Data,MATCH($D88,_Inf_Country,0),MATCH(ET$3,_Inf_Day,0))-INDEX(_Inf_Data,MATCH($D88,_Inf_Country,0),MATCH(ET$3-1,_Inf_Day,0))*$C$2
+INDEX(_Inf_Data,MATCH($D88,_Inf_Country,0),MATCH(ET$3-1,_Inf_Day,0))-INDEX(_Inf_Data,MATCH($D88,_Inf_Country,0),MATCH(ET$3-2,_Inf_Day,0))*$C$2
+INDEX(_Inf_Data,MATCH($D88,_Inf_Country,0),MATCH(ET$3-2,_Inf_Day,0))-INDEX(_Inf_Data,MATCH($D88,_Inf_Country,0),MATCH(ET$3-3,_Inf_Day,0))*$C$2
+INDEX(_Inf_Data,MATCH($D88,_Inf_Country,0),MATCH(ET$3-3,_Inf_Day,0))-INDEX(_Inf_Data,MATCH($D88,_Inf_Country,0),MATCH(ET$3-4,_Inf_Day,0))*$C$2
+INDEX(_Inf_Data,MATCH($D88,_Inf_Country,0),MATCH(ET$3-4,_Inf_Day,0))-INDEX(_Inf_Data,MATCH($D88,_Inf_Country,0),MATCH(ET$3-5,_Inf_Day,0))*$C$2)/5</f>
        <v>#N/A</v>
      </c>
      <c r="EU88">
        <v>1</v>
      </c>
      <c r="EW88" s="10">
        <f ca="1">HLOOKUP(TODAY()-EW$3,$B$3:$EC$252,ROW()-2)</f>
        <v>18727.8</v>
      </c>
      <c r="EX88" s="10">
        <f ca="1">HLOOKUP(TODAY()-EX$3,$B$3:$EC$252,ROW()-2)</f>
        <v>18626.8</v>
      </c>
      <c r="EY88" s="10">
        <f ca="1">HLOOKUP(TODAY()-EY$3,$B$3:$EC$252,ROW()-2)</f>
        <v>18692.8</v>
      </c>
      <c r="EZ88" s="10">
        <f ca="1">HLOOKUP(TODAY()-EZ$3,$B$3:$EC$252,ROW()-2)</f>
        <v>18692.8</v>
      </c>
      <c r="FA88" s="10">
        <f ca="1">HLOOKUP(TODAY()-FA$3,$B$3:$EC$252,ROW()-2)</f>
        <v>18692.8</v>
      </c>
      <c r="FB88" s="10">
        <f ca="1">HLOOKUP(TODAY()-FB$3,$B$3:$EC$252,ROW()-2)</f>
        <v>18692.8</v>
      </c>
      <c r="FC88" s="10">
        <f ca="1">HLOOKUP(TODAY()-FC$3,$B$3:$EC$252,ROW()-2)</f>
        <v>18692.8</v>
      </c>
      <c r="FD88" s="10">
        <f ca="1">SUM(EW88:FC88)/7</f>
        <v>18688.37142857143</v>
      </c>
      <c r="FF88" s="10">
        <f t="array" ref="FF88">MAX(IF(ISNA(J88:EC88),"",J88:EC88))</f>
        <v>42697</v>
      </c>
      <c r="FG88" s="52">
        <f ca="1">FD88/FF88</f>
        <v>0.43769752976957232</v>
      </c>
    </row>
    <row r="89" spans="1:167" ht="30" hidden="1" customHeight="1" x14ac:dyDescent="0.25">
      <c r="A89" s="81">
        <f>VLOOKUP(D89,Countries!$D$5:$F$254,3,FALSE)</f>
        <v>587600000</v>
      </c>
      <c r="B89" s="86">
        <f ca="1">FG89</f>
        <v>0.77237691686844234</v>
      </c>
      <c r="C89" s="80" t="str">
        <f>VLOOKUP(D89,Countries!$D$5:$E$254,2,FALSE)</f>
        <v>ContNorthAmerica</v>
      </c>
      <c r="D89" s="80" t="str">
        <f>Infections!A251</f>
        <v>North America</v>
      </c>
      <c r="E89" s="80">
        <f ca="1">INDEX(_Inf_Data,MATCH($D89,_Inf_Country,0),MATCH(E$2,_Inf_Day,0))</f>
        <v>1976703</v>
      </c>
      <c r="F89" s="81">
        <f ca="1">FD89</f>
        <v>26248.457142857143</v>
      </c>
      <c r="G89" s="80"/>
      <c r="H89" s="80">
        <f>INDEX(_Inf_Data,MATCH($D89,_Inf_Country,0),MATCH(H$3,_Inf_Day,0))</f>
        <v>1</v>
      </c>
      <c r="I89" s="80">
        <f>INDEX(_Inf_Data,MATCH($D89,_Inf_Country,0),MATCH(I$3,_Inf_Day,0))-INDEX(_Inf_Data,MATCH($D89,_Inf_Country,0),MATCH(H$3,_Inf_Day,0))*$C$2</f>
        <v>0</v>
      </c>
      <c r="J89" s="80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0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0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0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1</v>
      </c>
      <c r="N89" s="80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1.2</v>
      </c>
      <c r="O89" s="80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1</v>
      </c>
      <c r="P89" s="80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1</v>
      </c>
      <c r="Q89" s="80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1</v>
      </c>
      <c r="R89" s="80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1.2</v>
      </c>
      <c r="S89" s="80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1</v>
      </c>
      <c r="T89" s="80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1.6</v>
      </c>
      <c r="U89" s="80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1.6</v>
      </c>
      <c r="V89" s="80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1</v>
      </c>
      <c r="W89" s="80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.8</v>
      </c>
      <c r="X89" s="80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1.2</v>
      </c>
      <c r="Y89" s="80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.6</v>
      </c>
      <c r="Z89" s="80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.6</v>
      </c>
      <c r="AA89" s="80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.4</v>
      </c>
      <c r="AB89" s="80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.6</v>
      </c>
      <c r="AC89" s="80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.2</v>
      </c>
      <c r="AD89" s="80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.4</v>
      </c>
      <c r="AE89" s="80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.4</v>
      </c>
      <c r="AF89" s="80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.4</v>
      </c>
      <c r="AG89" s="80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.2</v>
      </c>
      <c r="AH89" s="80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.4</v>
      </c>
      <c r="AI89" s="80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.2</v>
      </c>
      <c r="AJ89" s="80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.2</v>
      </c>
      <c r="AK89" s="80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.2</v>
      </c>
      <c r="AL89" s="80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.8</v>
      </c>
      <c r="AM89" s="80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.6</v>
      </c>
      <c r="AN89" s="80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.6</v>
      </c>
      <c r="AO89" s="80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8</v>
      </c>
      <c r="AP89" s="80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8.1999999999999993</v>
      </c>
      <c r="AQ89" s="80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8.8000000000000007</v>
      </c>
      <c r="AR89" s="80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9.4</v>
      </c>
      <c r="AS89" s="80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10.199999999999999</v>
      </c>
      <c r="AT89" s="80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6.2</v>
      </c>
      <c r="AU89" s="80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8.1999999999999993</v>
      </c>
      <c r="AV89" s="80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12.4</v>
      </c>
      <c r="AW89" s="80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16.399999999999999</v>
      </c>
      <c r="AX89" s="80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22.4</v>
      </c>
      <c r="AY89" s="80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33.4</v>
      </c>
      <c r="AZ89" s="80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43</v>
      </c>
      <c r="BA89" s="80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66.599999999999994</v>
      </c>
      <c r="BB89" s="80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88.2</v>
      </c>
      <c r="BC89" s="80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97.8</v>
      </c>
      <c r="BD89" s="80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159.19999999999999</v>
      </c>
      <c r="BE89" s="80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220.6</v>
      </c>
      <c r="BF89" s="80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273.2</v>
      </c>
      <c r="BG89" s="80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373</v>
      </c>
      <c r="BH89" s="80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472.8</v>
      </c>
      <c r="BI89" s="80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566.79999999999995</v>
      </c>
      <c r="BJ89" s="80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763.6</v>
      </c>
      <c r="BK89" s="80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1060.5999999999999</v>
      </c>
      <c r="BL89" s="80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1253.4000000000001</v>
      </c>
      <c r="BM89" s="80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2379</v>
      </c>
      <c r="BN89" s="80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3364</v>
      </c>
      <c r="BO89" s="80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4455.6000000000004</v>
      </c>
      <c r="BP89" s="80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5692.8</v>
      </c>
      <c r="BQ89" s="80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7635.4</v>
      </c>
      <c r="BR89" s="80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8525.2000000000007</v>
      </c>
      <c r="BS89" s="80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9912.4</v>
      </c>
      <c r="BT89" s="80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12377.8</v>
      </c>
      <c r="BU89" s="80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14515.4</v>
      </c>
      <c r="BV89" s="80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16457.599999999999</v>
      </c>
      <c r="BW89" s="80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18418.2</v>
      </c>
      <c r="BX89" s="80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20332.8</v>
      </c>
      <c r="BY89" s="80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22067</v>
      </c>
      <c r="BZ89" s="80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23582</v>
      </c>
      <c r="CA89" s="80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25872.2</v>
      </c>
      <c r="CB89" s="80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28435</v>
      </c>
      <c r="CC89" s="80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30840.2</v>
      </c>
      <c r="CD89" s="80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31548</v>
      </c>
      <c r="CE89" s="80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32452.6</v>
      </c>
      <c r="CF89" s="80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32482.400000000001</v>
      </c>
      <c r="CG89" s="80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32505.8</v>
      </c>
      <c r="CH89" s="80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32896.400000000001</v>
      </c>
      <c r="CI89" s="80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33803.599999999999</v>
      </c>
      <c r="CJ89" s="80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33984</v>
      </c>
      <c r="CK89" s="80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33589.800000000003</v>
      </c>
      <c r="CL89" s="80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32360</v>
      </c>
      <c r="CM89" s="80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30886</v>
      </c>
      <c r="CN89" s="80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29808</v>
      </c>
      <c r="CO89" s="80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30361</v>
      </c>
      <c r="CP89" s="80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31232.799999999999</v>
      </c>
      <c r="CQ89" s="80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32766.799999999999</v>
      </c>
      <c r="CR89" s="80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32742.799999999999</v>
      </c>
      <c r="CS89" s="80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32314.799999999999</v>
      </c>
      <c r="CT89" s="80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31455.8</v>
      </c>
      <c r="CU89" s="80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30858.6</v>
      </c>
      <c r="CV89" s="80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30278.799999999999</v>
      </c>
      <c r="CW89" s="80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32398.6</v>
      </c>
      <c r="CX89" s="80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33834.6</v>
      </c>
      <c r="CY89" s="80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33876.800000000003</v>
      </c>
      <c r="CZ89" s="80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32507.200000000001</v>
      </c>
      <c r="DA89" s="80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31542.799999999999</v>
      </c>
      <c r="DB89" s="80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29778.6</v>
      </c>
      <c r="DC89" s="80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29232.6</v>
      </c>
      <c r="DD89" s="80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30688</v>
      </c>
      <c r="DE89" s="80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32188</v>
      </c>
      <c r="DF89" s="80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32657.4</v>
      </c>
      <c r="DG89" s="80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31646.6</v>
      </c>
      <c r="DH89" s="80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30452</v>
      </c>
      <c r="DI89" s="80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28610.2</v>
      </c>
      <c r="DJ89" s="80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28399.4</v>
      </c>
      <c r="DK89" s="80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28625.4</v>
      </c>
      <c r="DL89" s="80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29357</v>
      </c>
      <c r="DM89" s="80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28570</v>
      </c>
      <c r="DN89" s="80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27166.2</v>
      </c>
      <c r="DO89" s="80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25821.4</v>
      </c>
      <c r="DP89" s="80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24599.4</v>
      </c>
      <c r="DQ89" s="80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25060.400000000001</v>
      </c>
      <c r="DR89" s="80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26308.799999999999</v>
      </c>
      <c r="DS89" s="80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27774.6</v>
      </c>
      <c r="DT89" s="80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27293.599999999999</v>
      </c>
      <c r="DU89" s="80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27490.799999999999</v>
      </c>
      <c r="DV89" s="80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26163.200000000001</v>
      </c>
      <c r="DW89" s="80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25725.200000000001</v>
      </c>
      <c r="DX89" s="80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26008.6</v>
      </c>
      <c r="DY89" s="80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27252</v>
      </c>
      <c r="DZ89" s="80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27523</v>
      </c>
      <c r="EA89" s="80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27670.6</v>
      </c>
      <c r="EB89" s="80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26982.6</v>
      </c>
      <c r="EC89" s="80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25817.200000000001</v>
      </c>
      <c r="ED89" s="80">
        <f>(INDEX(_Inf_Data,MATCH($D89,_Inf_Country,0),MATCH(ED$3,_Inf_Day,0))-INDEX(_Inf_Data,MATCH($D89,_Inf_Country,0),MATCH(ED$3-1,_Inf_Day,0))*$C$2
+INDEX(_Inf_Data,MATCH($D89,_Inf_Country,0),MATCH(ED$3-1,_Inf_Day,0))-INDEX(_Inf_Data,MATCH($D89,_Inf_Country,0),MATCH(ED$3-2,_Inf_Day,0))*$C$2
+INDEX(_Inf_Data,MATCH($D89,_Inf_Country,0),MATCH(ED$3-2,_Inf_Day,0))-INDEX(_Inf_Data,MATCH($D89,_Inf_Country,0),MATCH(ED$3-3,_Inf_Day,0))*$C$2
+INDEX(_Inf_Data,MATCH($D89,_Inf_Country,0),MATCH(ED$3-3,_Inf_Day,0))-INDEX(_Inf_Data,MATCH($D89,_Inf_Country,0),MATCH(ED$3-4,_Inf_Day,0))*$C$2
+INDEX(_Inf_Data,MATCH($D89,_Inf_Country,0),MATCH(ED$3-4,_Inf_Day,0))-INDEX(_Inf_Data,MATCH($D89,_Inf_Country,0),MATCH(ED$3-5,_Inf_Day,0))*$C$2)/5</f>
        <v>24779</v>
      </c>
      <c r="EE89" s="80">
        <f>(INDEX(_Inf_Data,MATCH($D89,_Inf_Country,0),MATCH(EE$3,_Inf_Day,0))-INDEX(_Inf_Data,MATCH($D89,_Inf_Country,0),MATCH(EE$3-1,_Inf_Day,0))*$C$2
+INDEX(_Inf_Data,MATCH($D89,_Inf_Country,0),MATCH(EE$3-1,_Inf_Day,0))-INDEX(_Inf_Data,MATCH($D89,_Inf_Country,0),MATCH(EE$3-2,_Inf_Day,0))*$C$2
+INDEX(_Inf_Data,MATCH($D89,_Inf_Country,0),MATCH(EE$3-2,_Inf_Day,0))-INDEX(_Inf_Data,MATCH($D89,_Inf_Country,0),MATCH(EE$3-3,_Inf_Day,0))*$C$2
+INDEX(_Inf_Data,MATCH($D89,_Inf_Country,0),MATCH(EE$3-3,_Inf_Day,0))-INDEX(_Inf_Data,MATCH($D89,_Inf_Country,0),MATCH(EE$3-4,_Inf_Day,0))*$C$2
+INDEX(_Inf_Data,MATCH($D89,_Inf_Country,0),MATCH(EE$3-4,_Inf_Day,0))-INDEX(_Inf_Data,MATCH($D89,_Inf_Country,0),MATCH(EE$3-5,_Inf_Day,0))*$C$2)/5</f>
        <v>24934.2</v>
      </c>
      <c r="EF89" s="80">
        <f>(INDEX(_Inf_Data,MATCH($D89,_Inf_Country,0),MATCH(EF$3,_Inf_Day,0))-INDEX(_Inf_Data,MATCH($D89,_Inf_Country,0),MATCH(EF$3-1,_Inf_Day,0))*$C$2
+INDEX(_Inf_Data,MATCH($D89,_Inf_Country,0),MATCH(EF$3-1,_Inf_Day,0))-INDEX(_Inf_Data,MATCH($D89,_Inf_Country,0),MATCH(EF$3-2,_Inf_Day,0))*$C$2
+INDEX(_Inf_Data,MATCH($D89,_Inf_Country,0),MATCH(EF$3-2,_Inf_Day,0))-INDEX(_Inf_Data,MATCH($D89,_Inf_Country,0),MATCH(EF$3-3,_Inf_Day,0))*$C$2
+INDEX(_Inf_Data,MATCH($D89,_Inf_Country,0),MATCH(EF$3-3,_Inf_Day,0))-INDEX(_Inf_Data,MATCH($D89,_Inf_Country,0),MATCH(EF$3-4,_Inf_Day,0))*$C$2
+INDEX(_Inf_Data,MATCH($D89,_Inf_Country,0),MATCH(EF$3-4,_Inf_Day,0))-INDEX(_Inf_Data,MATCH($D89,_Inf_Country,0),MATCH(EF$3-5,_Inf_Day,0))*$C$2)/5</f>
        <v>25698</v>
      </c>
      <c r="EG89" s="80">
        <f>(INDEX(_Inf_Data,MATCH($D89,_Inf_Country,0),MATCH(EG$3,_Inf_Day,0))-INDEX(_Inf_Data,MATCH($D89,_Inf_Country,0),MATCH(EG$3-1,_Inf_Day,0))*$C$2
+INDEX(_Inf_Data,MATCH($D89,_Inf_Country,0),MATCH(EG$3-1,_Inf_Day,0))-INDEX(_Inf_Data,MATCH($D89,_Inf_Country,0),MATCH(EG$3-2,_Inf_Day,0))*$C$2
+INDEX(_Inf_Data,MATCH($D89,_Inf_Country,0),MATCH(EG$3-2,_Inf_Day,0))-INDEX(_Inf_Data,MATCH($D89,_Inf_Country,0),MATCH(EG$3-3,_Inf_Day,0))*$C$2
+INDEX(_Inf_Data,MATCH($D89,_Inf_Country,0),MATCH(EG$3-3,_Inf_Day,0))-INDEX(_Inf_Data,MATCH($D89,_Inf_Country,0),MATCH(EG$3-4,_Inf_Day,0))*$C$2
+INDEX(_Inf_Data,MATCH($D89,_Inf_Country,0),MATCH(EG$3-4,_Inf_Day,0))-INDEX(_Inf_Data,MATCH($D89,_Inf_Country,0),MATCH(EG$3-5,_Inf_Day,0))*$C$2)/5</f>
        <v>26812.2</v>
      </c>
      <c r="EH89" s="80" t="e">
        <f>(INDEX(_Inf_Data,MATCH($D89,_Inf_Country,0),MATCH(EH$3,_Inf_Day,0))-INDEX(_Inf_Data,MATCH($D89,_Inf_Country,0),MATCH(EH$3-1,_Inf_Day,0))*$C$2
+INDEX(_Inf_Data,MATCH($D89,_Inf_Country,0),MATCH(EH$3-1,_Inf_Day,0))-INDEX(_Inf_Data,MATCH($D89,_Inf_Country,0),MATCH(EH$3-2,_Inf_Day,0))*$C$2
+INDEX(_Inf_Data,MATCH($D89,_Inf_Country,0),MATCH(EH$3-2,_Inf_Day,0))-INDEX(_Inf_Data,MATCH($D89,_Inf_Country,0),MATCH(EH$3-3,_Inf_Day,0))*$C$2
+INDEX(_Inf_Data,MATCH($D89,_Inf_Country,0),MATCH(EH$3-3,_Inf_Day,0))-INDEX(_Inf_Data,MATCH($D89,_Inf_Country,0),MATCH(EH$3-4,_Inf_Day,0))*$C$2
+INDEX(_Inf_Data,MATCH($D89,_Inf_Country,0),MATCH(EH$3-4,_Inf_Day,0))-INDEX(_Inf_Data,MATCH($D89,_Inf_Country,0),MATCH(EH$3-5,_Inf_Day,0))*$C$2)/5</f>
        <v>#N/A</v>
      </c>
      <c r="EI89" s="80" t="e">
        <f>(INDEX(_Inf_Data,MATCH($D89,_Inf_Country,0),MATCH(EI$3,_Inf_Day,0))-INDEX(_Inf_Data,MATCH($D89,_Inf_Country,0),MATCH(EI$3-1,_Inf_Day,0))*$C$2
+INDEX(_Inf_Data,MATCH($D89,_Inf_Country,0),MATCH(EI$3-1,_Inf_Day,0))-INDEX(_Inf_Data,MATCH($D89,_Inf_Country,0),MATCH(EI$3-2,_Inf_Day,0))*$C$2
+INDEX(_Inf_Data,MATCH($D89,_Inf_Country,0),MATCH(EI$3-2,_Inf_Day,0))-INDEX(_Inf_Data,MATCH($D89,_Inf_Country,0),MATCH(EI$3-3,_Inf_Day,0))*$C$2
+INDEX(_Inf_Data,MATCH($D89,_Inf_Country,0),MATCH(EI$3-3,_Inf_Day,0))-INDEX(_Inf_Data,MATCH($D89,_Inf_Country,0),MATCH(EI$3-4,_Inf_Day,0))*$C$2
+INDEX(_Inf_Data,MATCH($D89,_Inf_Country,0),MATCH(EI$3-4,_Inf_Day,0))-INDEX(_Inf_Data,MATCH($D89,_Inf_Country,0),MATCH(EI$3-5,_Inf_Day,0))*$C$2)/5</f>
        <v>#N/A</v>
      </c>
      <c r="EJ89" s="80" t="e">
        <f>(INDEX(_Inf_Data,MATCH($D89,_Inf_Country,0),MATCH(EJ$3,_Inf_Day,0))-INDEX(_Inf_Data,MATCH($D89,_Inf_Country,0),MATCH(EJ$3-1,_Inf_Day,0))*$C$2
+INDEX(_Inf_Data,MATCH($D89,_Inf_Country,0),MATCH(EJ$3-1,_Inf_Day,0))-INDEX(_Inf_Data,MATCH($D89,_Inf_Country,0),MATCH(EJ$3-2,_Inf_Day,0))*$C$2
+INDEX(_Inf_Data,MATCH($D89,_Inf_Country,0),MATCH(EJ$3-2,_Inf_Day,0))-INDEX(_Inf_Data,MATCH($D89,_Inf_Country,0),MATCH(EJ$3-3,_Inf_Day,0))*$C$2
+INDEX(_Inf_Data,MATCH($D89,_Inf_Country,0),MATCH(EJ$3-3,_Inf_Day,0))-INDEX(_Inf_Data,MATCH($D89,_Inf_Country,0),MATCH(EJ$3-4,_Inf_Day,0))*$C$2
+INDEX(_Inf_Data,MATCH($D89,_Inf_Country,0),MATCH(EJ$3-4,_Inf_Day,0))-INDEX(_Inf_Data,MATCH($D89,_Inf_Country,0),MATCH(EJ$3-5,_Inf_Day,0))*$C$2)/5</f>
        <v>#N/A</v>
      </c>
      <c r="EK89" s="80" t="e">
        <f>(INDEX(_Inf_Data,MATCH($D89,_Inf_Country,0),MATCH(EK$3,_Inf_Day,0))-INDEX(_Inf_Data,MATCH($D89,_Inf_Country,0),MATCH(EK$3-1,_Inf_Day,0))*$C$2
+INDEX(_Inf_Data,MATCH($D89,_Inf_Country,0),MATCH(EK$3-1,_Inf_Day,0))-INDEX(_Inf_Data,MATCH($D89,_Inf_Country,0),MATCH(EK$3-2,_Inf_Day,0))*$C$2
+INDEX(_Inf_Data,MATCH($D89,_Inf_Country,0),MATCH(EK$3-2,_Inf_Day,0))-INDEX(_Inf_Data,MATCH($D89,_Inf_Country,0),MATCH(EK$3-3,_Inf_Day,0))*$C$2
+INDEX(_Inf_Data,MATCH($D89,_Inf_Country,0),MATCH(EK$3-3,_Inf_Day,0))-INDEX(_Inf_Data,MATCH($D89,_Inf_Country,0),MATCH(EK$3-4,_Inf_Day,0))*$C$2
+INDEX(_Inf_Data,MATCH($D89,_Inf_Country,0),MATCH(EK$3-4,_Inf_Day,0))-INDEX(_Inf_Data,MATCH($D89,_Inf_Country,0),MATCH(EK$3-5,_Inf_Day,0))*$C$2)/5</f>
        <v>#N/A</v>
      </c>
      <c r="EL89" s="80" t="e">
        <f>(INDEX(_Inf_Data,MATCH($D89,_Inf_Country,0),MATCH(EL$3,_Inf_Day,0))-INDEX(_Inf_Data,MATCH($D89,_Inf_Country,0),MATCH(EL$3-1,_Inf_Day,0))*$C$2
+INDEX(_Inf_Data,MATCH($D89,_Inf_Country,0),MATCH(EL$3-1,_Inf_Day,0))-INDEX(_Inf_Data,MATCH($D89,_Inf_Country,0),MATCH(EL$3-2,_Inf_Day,0))*$C$2
+INDEX(_Inf_Data,MATCH($D89,_Inf_Country,0),MATCH(EL$3-2,_Inf_Day,0))-INDEX(_Inf_Data,MATCH($D89,_Inf_Country,0),MATCH(EL$3-3,_Inf_Day,0))*$C$2
+INDEX(_Inf_Data,MATCH($D89,_Inf_Country,0),MATCH(EL$3-3,_Inf_Day,0))-INDEX(_Inf_Data,MATCH($D89,_Inf_Country,0),MATCH(EL$3-4,_Inf_Day,0))*$C$2
+INDEX(_Inf_Data,MATCH($D89,_Inf_Country,0),MATCH(EL$3-4,_Inf_Day,0))-INDEX(_Inf_Data,MATCH($D89,_Inf_Country,0),MATCH(EL$3-5,_Inf_Day,0))*$C$2)/5</f>
        <v>#N/A</v>
      </c>
      <c r="EM89" s="80" t="e">
        <f>(INDEX(_Inf_Data,MATCH($D89,_Inf_Country,0),MATCH(EM$3,_Inf_Day,0))-INDEX(_Inf_Data,MATCH($D89,_Inf_Country,0),MATCH(EM$3-1,_Inf_Day,0))*$C$2
+INDEX(_Inf_Data,MATCH($D89,_Inf_Country,0),MATCH(EM$3-1,_Inf_Day,0))-INDEX(_Inf_Data,MATCH($D89,_Inf_Country,0),MATCH(EM$3-2,_Inf_Day,0))*$C$2
+INDEX(_Inf_Data,MATCH($D89,_Inf_Country,0),MATCH(EM$3-2,_Inf_Day,0))-INDEX(_Inf_Data,MATCH($D89,_Inf_Country,0),MATCH(EM$3-3,_Inf_Day,0))*$C$2
+INDEX(_Inf_Data,MATCH($D89,_Inf_Country,0),MATCH(EM$3-3,_Inf_Day,0))-INDEX(_Inf_Data,MATCH($D89,_Inf_Country,0),MATCH(EM$3-4,_Inf_Day,0))*$C$2
+INDEX(_Inf_Data,MATCH($D89,_Inf_Country,0),MATCH(EM$3-4,_Inf_Day,0))-INDEX(_Inf_Data,MATCH($D89,_Inf_Country,0),MATCH(EM$3-5,_Inf_Day,0))*$C$2)/5</f>
        <v>#N/A</v>
      </c>
      <c r="EN89" s="80" t="e">
        <f>(INDEX(_Inf_Data,MATCH($D89,_Inf_Country,0),MATCH(EN$3,_Inf_Day,0))-INDEX(_Inf_Data,MATCH($D89,_Inf_Country,0),MATCH(EN$3-1,_Inf_Day,0))*$C$2
+INDEX(_Inf_Data,MATCH($D89,_Inf_Country,0),MATCH(EN$3-1,_Inf_Day,0))-INDEX(_Inf_Data,MATCH($D89,_Inf_Country,0),MATCH(EN$3-2,_Inf_Day,0))*$C$2
+INDEX(_Inf_Data,MATCH($D89,_Inf_Country,0),MATCH(EN$3-2,_Inf_Day,0))-INDEX(_Inf_Data,MATCH($D89,_Inf_Country,0),MATCH(EN$3-3,_Inf_Day,0))*$C$2
+INDEX(_Inf_Data,MATCH($D89,_Inf_Country,0),MATCH(EN$3-3,_Inf_Day,0))-INDEX(_Inf_Data,MATCH($D89,_Inf_Country,0),MATCH(EN$3-4,_Inf_Day,0))*$C$2
+INDEX(_Inf_Data,MATCH($D89,_Inf_Country,0),MATCH(EN$3-4,_Inf_Day,0))-INDEX(_Inf_Data,MATCH($D89,_Inf_Country,0),MATCH(EN$3-5,_Inf_Day,0))*$C$2)/5</f>
        <v>#N/A</v>
      </c>
      <c r="EO89" s="80" t="e">
        <f>(INDEX(_Inf_Data,MATCH($D89,_Inf_Country,0),MATCH(EO$3,_Inf_Day,0))-INDEX(_Inf_Data,MATCH($D89,_Inf_Country,0),MATCH(EO$3-1,_Inf_Day,0))*$C$2
+INDEX(_Inf_Data,MATCH($D89,_Inf_Country,0),MATCH(EO$3-1,_Inf_Day,0))-INDEX(_Inf_Data,MATCH($D89,_Inf_Country,0),MATCH(EO$3-2,_Inf_Day,0))*$C$2
+INDEX(_Inf_Data,MATCH($D89,_Inf_Country,0),MATCH(EO$3-2,_Inf_Day,0))-INDEX(_Inf_Data,MATCH($D89,_Inf_Country,0),MATCH(EO$3-3,_Inf_Day,0))*$C$2
+INDEX(_Inf_Data,MATCH($D89,_Inf_Country,0),MATCH(EO$3-3,_Inf_Day,0))-INDEX(_Inf_Data,MATCH($D89,_Inf_Country,0),MATCH(EO$3-4,_Inf_Day,0))*$C$2
+INDEX(_Inf_Data,MATCH($D89,_Inf_Country,0),MATCH(EO$3-4,_Inf_Day,0))-INDEX(_Inf_Data,MATCH($D89,_Inf_Country,0),MATCH(EO$3-5,_Inf_Day,0))*$C$2)/5</f>
        <v>#N/A</v>
      </c>
      <c r="EP89" s="80" t="e">
        <f>(INDEX(_Inf_Data,MATCH($D89,_Inf_Country,0),MATCH(EP$3,_Inf_Day,0))-INDEX(_Inf_Data,MATCH($D89,_Inf_Country,0),MATCH(EP$3-1,_Inf_Day,0))*$C$2
+INDEX(_Inf_Data,MATCH($D89,_Inf_Country,0),MATCH(EP$3-1,_Inf_Day,0))-INDEX(_Inf_Data,MATCH($D89,_Inf_Country,0),MATCH(EP$3-2,_Inf_Day,0))*$C$2
+INDEX(_Inf_Data,MATCH($D89,_Inf_Country,0),MATCH(EP$3-2,_Inf_Day,0))-INDEX(_Inf_Data,MATCH($D89,_Inf_Country,0),MATCH(EP$3-3,_Inf_Day,0))*$C$2
+INDEX(_Inf_Data,MATCH($D89,_Inf_Country,0),MATCH(EP$3-3,_Inf_Day,0))-INDEX(_Inf_Data,MATCH($D89,_Inf_Country,0),MATCH(EP$3-4,_Inf_Day,0))*$C$2
+INDEX(_Inf_Data,MATCH($D89,_Inf_Country,0),MATCH(EP$3-4,_Inf_Day,0))-INDEX(_Inf_Data,MATCH($D89,_Inf_Country,0),MATCH(EP$3-5,_Inf_Day,0))*$C$2)/5</f>
        <v>#N/A</v>
      </c>
      <c r="EQ89" s="80" t="e">
        <f>(INDEX(_Inf_Data,MATCH($D89,_Inf_Country,0),MATCH(EQ$3,_Inf_Day,0))-INDEX(_Inf_Data,MATCH($D89,_Inf_Country,0),MATCH(EQ$3-1,_Inf_Day,0))*$C$2
+INDEX(_Inf_Data,MATCH($D89,_Inf_Country,0),MATCH(EQ$3-1,_Inf_Day,0))-INDEX(_Inf_Data,MATCH($D89,_Inf_Country,0),MATCH(EQ$3-2,_Inf_Day,0))*$C$2
+INDEX(_Inf_Data,MATCH($D89,_Inf_Country,0),MATCH(EQ$3-2,_Inf_Day,0))-INDEX(_Inf_Data,MATCH($D89,_Inf_Country,0),MATCH(EQ$3-3,_Inf_Day,0))*$C$2
+INDEX(_Inf_Data,MATCH($D89,_Inf_Country,0),MATCH(EQ$3-3,_Inf_Day,0))-INDEX(_Inf_Data,MATCH($D89,_Inf_Country,0),MATCH(EQ$3-4,_Inf_Day,0))*$C$2
+INDEX(_Inf_Data,MATCH($D89,_Inf_Country,0),MATCH(EQ$3-4,_Inf_Day,0))-INDEX(_Inf_Data,MATCH($D89,_Inf_Country,0),MATCH(EQ$3-5,_Inf_Day,0))*$C$2)/5</f>
        <v>#N/A</v>
      </c>
      <c r="ER89" s="80" t="e">
        <f>(INDEX(_Inf_Data,MATCH($D89,_Inf_Country,0),MATCH(ER$3,_Inf_Day,0))-INDEX(_Inf_Data,MATCH($D89,_Inf_Country,0),MATCH(ER$3-1,_Inf_Day,0))*$C$2
+INDEX(_Inf_Data,MATCH($D89,_Inf_Country,0),MATCH(ER$3-1,_Inf_Day,0))-INDEX(_Inf_Data,MATCH($D89,_Inf_Country,0),MATCH(ER$3-2,_Inf_Day,0))*$C$2
+INDEX(_Inf_Data,MATCH($D89,_Inf_Country,0),MATCH(ER$3-2,_Inf_Day,0))-INDEX(_Inf_Data,MATCH($D89,_Inf_Country,0),MATCH(ER$3-3,_Inf_Day,0))*$C$2
+INDEX(_Inf_Data,MATCH($D89,_Inf_Country,0),MATCH(ER$3-3,_Inf_Day,0))-INDEX(_Inf_Data,MATCH($D89,_Inf_Country,0),MATCH(ER$3-4,_Inf_Day,0))*$C$2
+INDEX(_Inf_Data,MATCH($D89,_Inf_Country,0),MATCH(ER$3-4,_Inf_Day,0))-INDEX(_Inf_Data,MATCH($D89,_Inf_Country,0),MATCH(ER$3-5,_Inf_Day,0))*$C$2)/5</f>
        <v>#N/A</v>
      </c>
      <c r="ES89" s="80" t="e">
        <f>(INDEX(_Inf_Data,MATCH($D89,_Inf_Country,0),MATCH(ES$3,_Inf_Day,0))-INDEX(_Inf_Data,MATCH($D89,_Inf_Country,0),MATCH(ES$3-1,_Inf_Day,0))*$C$2
+INDEX(_Inf_Data,MATCH($D89,_Inf_Country,0),MATCH(ES$3-1,_Inf_Day,0))-INDEX(_Inf_Data,MATCH($D89,_Inf_Country,0),MATCH(ES$3-2,_Inf_Day,0))*$C$2
+INDEX(_Inf_Data,MATCH($D89,_Inf_Country,0),MATCH(ES$3-2,_Inf_Day,0))-INDEX(_Inf_Data,MATCH($D89,_Inf_Country,0),MATCH(ES$3-3,_Inf_Day,0))*$C$2
+INDEX(_Inf_Data,MATCH($D89,_Inf_Country,0),MATCH(ES$3-3,_Inf_Day,0))-INDEX(_Inf_Data,MATCH($D89,_Inf_Country,0),MATCH(ES$3-4,_Inf_Day,0))*$C$2
+INDEX(_Inf_Data,MATCH($D89,_Inf_Country,0),MATCH(ES$3-4,_Inf_Day,0))-INDEX(_Inf_Data,MATCH($D89,_Inf_Country,0),MATCH(ES$3-5,_Inf_Day,0))*$C$2)/5</f>
        <v>#N/A</v>
      </c>
      <c r="ET89" s="80" t="e">
        <f>(INDEX(_Inf_Data,MATCH($D89,_Inf_Country,0),MATCH(ET$3,_Inf_Day,0))-INDEX(_Inf_Data,MATCH($D89,_Inf_Country,0),MATCH(ET$3-1,_Inf_Day,0))*$C$2
+INDEX(_Inf_Data,MATCH($D89,_Inf_Country,0),MATCH(ET$3-1,_Inf_Day,0))-INDEX(_Inf_Data,MATCH($D89,_Inf_Country,0),MATCH(ET$3-2,_Inf_Day,0))*$C$2
+INDEX(_Inf_Data,MATCH($D89,_Inf_Country,0),MATCH(ET$3-2,_Inf_Day,0))-INDEX(_Inf_Data,MATCH($D89,_Inf_Country,0),MATCH(ET$3-3,_Inf_Day,0))*$C$2
+INDEX(_Inf_Data,MATCH($D89,_Inf_Country,0),MATCH(ET$3-3,_Inf_Day,0))-INDEX(_Inf_Data,MATCH($D89,_Inf_Country,0),MATCH(ET$3-4,_Inf_Day,0))*$C$2
+INDEX(_Inf_Data,MATCH($D89,_Inf_Country,0),MATCH(ET$3-4,_Inf_Day,0))-INDEX(_Inf_Data,MATCH($D89,_Inf_Country,0),MATCH(ET$3-5,_Inf_Day,0))*$C$2)/5</f>
        <v>#N/A</v>
      </c>
      <c r="EU89">
        <v>1</v>
      </c>
      <c r="EW89" s="10">
        <f ca="1">HLOOKUP(TODAY()-EW$3,$B$3:$EC$252,ROW()-2)</f>
        <v>27670.6</v>
      </c>
      <c r="EX89" s="10">
        <f ca="1">HLOOKUP(TODAY()-EX$3,$B$3:$EC$252,ROW()-2)</f>
        <v>26982.6</v>
      </c>
      <c r="EY89" s="10">
        <f ca="1">HLOOKUP(TODAY()-EY$3,$B$3:$EC$252,ROW()-2)</f>
        <v>25817.200000000001</v>
      </c>
      <c r="EZ89" s="10">
        <f ca="1">HLOOKUP(TODAY()-EZ$3,$B$3:$EC$252,ROW()-2)</f>
        <v>25817.200000000001</v>
      </c>
      <c r="FA89" s="10">
        <f ca="1">HLOOKUP(TODAY()-FA$3,$B$3:$EC$252,ROW()-2)</f>
        <v>25817.200000000001</v>
      </c>
      <c r="FB89" s="10">
        <f ca="1">HLOOKUP(TODAY()-FB$3,$B$3:$EC$252,ROW()-2)</f>
        <v>25817.200000000001</v>
      </c>
      <c r="FC89" s="10">
        <f ca="1">HLOOKUP(TODAY()-FC$3,$B$3:$EC$252,ROW()-2)</f>
        <v>25817.200000000001</v>
      </c>
      <c r="FD89" s="10">
        <f ca="1">SUM(EW89:FC89)/7</f>
        <v>26248.457142857143</v>
      </c>
      <c r="FF89" s="10">
        <f t="array" ref="FF89">MAX(IF(ISNA(J89:EC89),"",J89:EC89))</f>
        <v>33984</v>
      </c>
      <c r="FG89" s="52">
        <f ca="1">FD89/FF89</f>
        <v>0.77237691686844234</v>
      </c>
    </row>
    <row r="90" spans="1:167" ht="30" hidden="1" customHeight="1" x14ac:dyDescent="0.25">
      <c r="A90" s="81">
        <f>VLOOKUP(D90,Countries!$D$5:$F$254,3,FALSE)</f>
        <v>428000000</v>
      </c>
      <c r="B90" s="86">
        <f ca="1">FG90</f>
        <v>0.94970261121147392</v>
      </c>
      <c r="C90" s="80" t="str">
        <f>VLOOKUP(D90,Countries!$D$5:$E$254,2,FALSE)</f>
        <v>ContSouthAmerica</v>
      </c>
      <c r="D90" s="80" t="str">
        <f>Infections!A250</f>
        <v>South America</v>
      </c>
      <c r="E90" s="80">
        <f ca="1">INDEX(_Inf_Data,MATCH($D90,_Inf_Country,0),MATCH(E$2,_Inf_Day,0))</f>
        <v>867037</v>
      </c>
      <c r="F90" s="81">
        <f ca="1">FD90</f>
        <v>27742.142857142851</v>
      </c>
      <c r="G90" s="80"/>
      <c r="H90" s="80">
        <f>INDEX(_Inf_Data,MATCH($D90,_Inf_Country,0),MATCH(H$3,_Inf_Day,0))</f>
        <v>0</v>
      </c>
      <c r="I90" s="80">
        <f>INDEX(_Inf_Data,MATCH($D90,_Inf_Country,0),MATCH(I$3,_Inf_Day,0))-INDEX(_Inf_Data,MATCH($D90,_Inf_Country,0),MATCH(H$3,_Inf_Day,0))*$C$2</f>
        <v>0</v>
      </c>
      <c r="J90" s="80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0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0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0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0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0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0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0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</v>
      </c>
      <c r="R90" s="80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</v>
      </c>
      <c r="S90" s="80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</v>
      </c>
      <c r="T90" s="80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</v>
      </c>
      <c r="U90" s="80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</v>
      </c>
      <c r="V90" s="80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0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0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0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0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0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0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0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0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0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0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0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0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0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0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0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0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0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0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0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0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0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.2</v>
      </c>
      <c r="AR90" s="80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.2</v>
      </c>
      <c r="AS90" s="80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.2</v>
      </c>
      <c r="AT90" s="80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.4</v>
      </c>
      <c r="AU90" s="80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1.8</v>
      </c>
      <c r="AV90" s="80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1.6</v>
      </c>
      <c r="AW90" s="80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2.2000000000000002</v>
      </c>
      <c r="AX90" s="80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3.2</v>
      </c>
      <c r="AY90" s="80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4.2</v>
      </c>
      <c r="AZ90" s="80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5.4</v>
      </c>
      <c r="BA90" s="80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6.6</v>
      </c>
      <c r="BB90" s="80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11</v>
      </c>
      <c r="BC90" s="80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11.4</v>
      </c>
      <c r="BD90" s="80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14.6</v>
      </c>
      <c r="BE90" s="80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18.600000000000001</v>
      </c>
      <c r="BF90" s="80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21.8</v>
      </c>
      <c r="BG90" s="80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47.8</v>
      </c>
      <c r="BH90" s="80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61</v>
      </c>
      <c r="BI90" s="80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70</v>
      </c>
      <c r="BJ90" s="80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110.6</v>
      </c>
      <c r="BK90" s="80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165.2</v>
      </c>
      <c r="BL90" s="80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184.4</v>
      </c>
      <c r="BM90" s="80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269</v>
      </c>
      <c r="BN90" s="80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387.6</v>
      </c>
      <c r="BO90" s="80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500.6</v>
      </c>
      <c r="BP90" s="80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690</v>
      </c>
      <c r="BQ90" s="80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813.8</v>
      </c>
      <c r="BR90" s="80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898.6</v>
      </c>
      <c r="BS90" s="80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952</v>
      </c>
      <c r="BT90" s="80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1038.8</v>
      </c>
      <c r="BU90" s="80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1048.4000000000001</v>
      </c>
      <c r="BV90" s="80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1168.8</v>
      </c>
      <c r="BW90" s="80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1225.5999999999999</v>
      </c>
      <c r="BX90" s="80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1255.5999999999999</v>
      </c>
      <c r="BY90" s="80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1495.8</v>
      </c>
      <c r="BZ90" s="80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1755.4</v>
      </c>
      <c r="CA90" s="80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1947.4</v>
      </c>
      <c r="CB90" s="80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2142.6</v>
      </c>
      <c r="CC90" s="80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2401</v>
      </c>
      <c r="CD90" s="80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2357</v>
      </c>
      <c r="CE90" s="80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2267.8000000000002</v>
      </c>
      <c r="CF90" s="80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2392</v>
      </c>
      <c r="CG90" s="80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3018</v>
      </c>
      <c r="CH90" s="80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3428</v>
      </c>
      <c r="CI90" s="80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4128.6000000000004</v>
      </c>
      <c r="CJ90" s="80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4306.2</v>
      </c>
      <c r="CK90" s="80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4324.6000000000004</v>
      </c>
      <c r="CL90" s="80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4132</v>
      </c>
      <c r="CM90" s="80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3898.8</v>
      </c>
      <c r="CN90" s="80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3873.4</v>
      </c>
      <c r="CO90" s="80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4176.3999999999996</v>
      </c>
      <c r="CP90" s="80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4700.3999999999996</v>
      </c>
      <c r="CQ90" s="80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4909.8</v>
      </c>
      <c r="CR90" s="80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5243.2</v>
      </c>
      <c r="CS90" s="80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5040.3999999999996</v>
      </c>
      <c r="CT90" s="80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5115.2</v>
      </c>
      <c r="CU90" s="80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5097.2</v>
      </c>
      <c r="CV90" s="80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5562</v>
      </c>
      <c r="CW90" s="80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8138.8</v>
      </c>
      <c r="CX90" s="80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9288.2000000000007</v>
      </c>
      <c r="CY90" s="80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9735.6</v>
      </c>
      <c r="CZ90" s="80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10030</v>
      </c>
      <c r="DA90" s="80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10613.4</v>
      </c>
      <c r="DB90" s="80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9235.2000000000007</v>
      </c>
      <c r="DC90" s="80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9743.7999999999993</v>
      </c>
      <c r="DD90" s="80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10719.2</v>
      </c>
      <c r="DE90" s="80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11416.6</v>
      </c>
      <c r="DF90" s="80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11795.8</v>
      </c>
      <c r="DG90" s="80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12106.6</v>
      </c>
      <c r="DH90" s="80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12212.6</v>
      </c>
      <c r="DI90" s="80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13201.8</v>
      </c>
      <c r="DJ90" s="80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13903.8</v>
      </c>
      <c r="DK90" s="80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14588.6</v>
      </c>
      <c r="DL90" s="80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15168.4</v>
      </c>
      <c r="DM90" s="80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15024.4</v>
      </c>
      <c r="DN90" s="80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13834</v>
      </c>
      <c r="DO90" s="80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14177.4</v>
      </c>
      <c r="DP90" s="80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15085.6</v>
      </c>
      <c r="DQ90" s="80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16316</v>
      </c>
      <c r="DR90" s="80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19020</v>
      </c>
      <c r="DS90" s="80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21266.6</v>
      </c>
      <c r="DT90" s="80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21207.599999999999</v>
      </c>
      <c r="DU90" s="80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21417.599999999999</v>
      </c>
      <c r="DV90" s="80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22537.4</v>
      </c>
      <c r="DW90" s="80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23523.599999999999</v>
      </c>
      <c r="DX90" s="80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24986.2</v>
      </c>
      <c r="DY90" s="80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28071.200000000001</v>
      </c>
      <c r="DZ90" s="80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29211.4</v>
      </c>
      <c r="EA90" s="80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29182.2</v>
      </c>
      <c r="EB90" s="80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27658.799999999999</v>
      </c>
      <c r="EC90" s="80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27470.799999999999</v>
      </c>
      <c r="ED90" s="80">
        <f>(INDEX(_Inf_Data,MATCH($D90,_Inf_Country,0),MATCH(ED$3,_Inf_Day,0))-INDEX(_Inf_Data,MATCH($D90,_Inf_Country,0),MATCH(ED$3-1,_Inf_Day,0))*$C$2
+INDEX(_Inf_Data,MATCH($D90,_Inf_Country,0),MATCH(ED$3-1,_Inf_Day,0))-INDEX(_Inf_Data,MATCH($D90,_Inf_Country,0),MATCH(ED$3-2,_Inf_Day,0))*$C$2
+INDEX(_Inf_Data,MATCH($D90,_Inf_Country,0),MATCH(ED$3-2,_Inf_Day,0))-INDEX(_Inf_Data,MATCH($D90,_Inf_Country,0),MATCH(ED$3-3,_Inf_Day,0))*$C$2
+INDEX(_Inf_Data,MATCH($D90,_Inf_Country,0),MATCH(ED$3-3,_Inf_Day,0))-INDEX(_Inf_Data,MATCH($D90,_Inf_Country,0),MATCH(ED$3-4,_Inf_Day,0))*$C$2
+INDEX(_Inf_Data,MATCH($D90,_Inf_Country,0),MATCH(ED$3-4,_Inf_Day,0))-INDEX(_Inf_Data,MATCH($D90,_Inf_Country,0),MATCH(ED$3-5,_Inf_Day,0))*$C$2)/5</f>
        <v>28245.4</v>
      </c>
      <c r="EE90" s="80">
        <f>(INDEX(_Inf_Data,MATCH($D90,_Inf_Country,0),MATCH(EE$3,_Inf_Day,0))-INDEX(_Inf_Data,MATCH($D90,_Inf_Country,0),MATCH(EE$3-1,_Inf_Day,0))*$C$2
+INDEX(_Inf_Data,MATCH($D90,_Inf_Country,0),MATCH(EE$3-1,_Inf_Day,0))-INDEX(_Inf_Data,MATCH($D90,_Inf_Country,0),MATCH(EE$3-2,_Inf_Day,0))*$C$2
+INDEX(_Inf_Data,MATCH($D90,_Inf_Country,0),MATCH(EE$3-2,_Inf_Day,0))-INDEX(_Inf_Data,MATCH($D90,_Inf_Country,0),MATCH(EE$3-3,_Inf_Day,0))*$C$2
+INDEX(_Inf_Data,MATCH($D90,_Inf_Country,0),MATCH(EE$3-3,_Inf_Day,0))-INDEX(_Inf_Data,MATCH($D90,_Inf_Country,0),MATCH(EE$3-4,_Inf_Day,0))*$C$2
+INDEX(_Inf_Data,MATCH($D90,_Inf_Country,0),MATCH(EE$3-4,_Inf_Day,0))-INDEX(_Inf_Data,MATCH($D90,_Inf_Country,0),MATCH(EE$3-5,_Inf_Day,0))*$C$2)/5</f>
        <v>30658.799999999999</v>
      </c>
      <c r="EF90" s="80">
        <f>(INDEX(_Inf_Data,MATCH($D90,_Inf_Country,0),MATCH(EF$3,_Inf_Day,0))-INDEX(_Inf_Data,MATCH($D90,_Inf_Country,0),MATCH(EF$3-1,_Inf_Day,0))*$C$2
+INDEX(_Inf_Data,MATCH($D90,_Inf_Country,0),MATCH(EF$3-1,_Inf_Day,0))-INDEX(_Inf_Data,MATCH($D90,_Inf_Country,0),MATCH(EF$3-2,_Inf_Day,0))*$C$2
+INDEX(_Inf_Data,MATCH($D90,_Inf_Country,0),MATCH(EF$3-2,_Inf_Day,0))-INDEX(_Inf_Data,MATCH($D90,_Inf_Country,0),MATCH(EF$3-3,_Inf_Day,0))*$C$2
+INDEX(_Inf_Data,MATCH($D90,_Inf_Country,0),MATCH(EF$3-3,_Inf_Day,0))-INDEX(_Inf_Data,MATCH($D90,_Inf_Country,0),MATCH(EF$3-4,_Inf_Day,0))*$C$2
+INDEX(_Inf_Data,MATCH($D90,_Inf_Country,0),MATCH(EF$3-4,_Inf_Day,0))-INDEX(_Inf_Data,MATCH($D90,_Inf_Country,0),MATCH(EF$3-5,_Inf_Day,0))*$C$2)/5</f>
        <v>32058.2</v>
      </c>
      <c r="EG90" s="80">
        <f>(INDEX(_Inf_Data,MATCH($D90,_Inf_Country,0),MATCH(EG$3,_Inf_Day,0))-INDEX(_Inf_Data,MATCH($D90,_Inf_Country,0),MATCH(EG$3-1,_Inf_Day,0))*$C$2
+INDEX(_Inf_Data,MATCH($D90,_Inf_Country,0),MATCH(EG$3-1,_Inf_Day,0))-INDEX(_Inf_Data,MATCH($D90,_Inf_Country,0),MATCH(EG$3-2,_Inf_Day,0))*$C$2
+INDEX(_Inf_Data,MATCH($D90,_Inf_Country,0),MATCH(EG$3-2,_Inf_Day,0))-INDEX(_Inf_Data,MATCH($D90,_Inf_Country,0),MATCH(EG$3-3,_Inf_Day,0))*$C$2
+INDEX(_Inf_Data,MATCH($D90,_Inf_Country,0),MATCH(EG$3-3,_Inf_Day,0))-INDEX(_Inf_Data,MATCH($D90,_Inf_Country,0),MATCH(EG$3-4,_Inf_Day,0))*$C$2
+INDEX(_Inf_Data,MATCH($D90,_Inf_Country,0),MATCH(EG$3-4,_Inf_Day,0))-INDEX(_Inf_Data,MATCH($D90,_Inf_Country,0),MATCH(EG$3-5,_Inf_Day,0))*$C$2)/5</f>
        <v>38365</v>
      </c>
      <c r="EH90" s="80" t="e">
        <f>(INDEX(_Inf_Data,MATCH($D90,_Inf_Country,0),MATCH(EH$3,_Inf_Day,0))-INDEX(_Inf_Data,MATCH($D90,_Inf_Country,0),MATCH(EH$3-1,_Inf_Day,0))*$C$2
+INDEX(_Inf_Data,MATCH($D90,_Inf_Country,0),MATCH(EH$3-1,_Inf_Day,0))-INDEX(_Inf_Data,MATCH($D90,_Inf_Country,0),MATCH(EH$3-2,_Inf_Day,0))*$C$2
+INDEX(_Inf_Data,MATCH($D90,_Inf_Country,0),MATCH(EH$3-2,_Inf_Day,0))-INDEX(_Inf_Data,MATCH($D90,_Inf_Country,0),MATCH(EH$3-3,_Inf_Day,0))*$C$2
+INDEX(_Inf_Data,MATCH($D90,_Inf_Country,0),MATCH(EH$3-3,_Inf_Day,0))-INDEX(_Inf_Data,MATCH($D90,_Inf_Country,0),MATCH(EH$3-4,_Inf_Day,0))*$C$2
+INDEX(_Inf_Data,MATCH($D90,_Inf_Country,0),MATCH(EH$3-4,_Inf_Day,0))-INDEX(_Inf_Data,MATCH($D90,_Inf_Country,0),MATCH(EH$3-5,_Inf_Day,0))*$C$2)/5</f>
        <v>#N/A</v>
      </c>
      <c r="EI90" s="80" t="e">
        <f>(INDEX(_Inf_Data,MATCH($D90,_Inf_Country,0),MATCH(EI$3,_Inf_Day,0))-INDEX(_Inf_Data,MATCH($D90,_Inf_Country,0),MATCH(EI$3-1,_Inf_Day,0))*$C$2
+INDEX(_Inf_Data,MATCH($D90,_Inf_Country,0),MATCH(EI$3-1,_Inf_Day,0))-INDEX(_Inf_Data,MATCH($D90,_Inf_Country,0),MATCH(EI$3-2,_Inf_Day,0))*$C$2
+INDEX(_Inf_Data,MATCH($D90,_Inf_Country,0),MATCH(EI$3-2,_Inf_Day,0))-INDEX(_Inf_Data,MATCH($D90,_Inf_Country,0),MATCH(EI$3-3,_Inf_Day,0))*$C$2
+INDEX(_Inf_Data,MATCH($D90,_Inf_Country,0),MATCH(EI$3-3,_Inf_Day,0))-INDEX(_Inf_Data,MATCH($D90,_Inf_Country,0),MATCH(EI$3-4,_Inf_Day,0))*$C$2
+INDEX(_Inf_Data,MATCH($D90,_Inf_Country,0),MATCH(EI$3-4,_Inf_Day,0))-INDEX(_Inf_Data,MATCH($D90,_Inf_Country,0),MATCH(EI$3-5,_Inf_Day,0))*$C$2)/5</f>
        <v>#N/A</v>
      </c>
      <c r="EJ90" s="80" t="e">
        <f>(INDEX(_Inf_Data,MATCH($D90,_Inf_Country,0),MATCH(EJ$3,_Inf_Day,0))-INDEX(_Inf_Data,MATCH($D90,_Inf_Country,0),MATCH(EJ$3-1,_Inf_Day,0))*$C$2
+INDEX(_Inf_Data,MATCH($D90,_Inf_Country,0),MATCH(EJ$3-1,_Inf_Day,0))-INDEX(_Inf_Data,MATCH($D90,_Inf_Country,0),MATCH(EJ$3-2,_Inf_Day,0))*$C$2
+INDEX(_Inf_Data,MATCH($D90,_Inf_Country,0),MATCH(EJ$3-2,_Inf_Day,0))-INDEX(_Inf_Data,MATCH($D90,_Inf_Country,0),MATCH(EJ$3-3,_Inf_Day,0))*$C$2
+INDEX(_Inf_Data,MATCH($D90,_Inf_Country,0),MATCH(EJ$3-3,_Inf_Day,0))-INDEX(_Inf_Data,MATCH($D90,_Inf_Country,0),MATCH(EJ$3-4,_Inf_Day,0))*$C$2
+INDEX(_Inf_Data,MATCH($D90,_Inf_Country,0),MATCH(EJ$3-4,_Inf_Day,0))-INDEX(_Inf_Data,MATCH($D90,_Inf_Country,0),MATCH(EJ$3-5,_Inf_Day,0))*$C$2)/5</f>
        <v>#N/A</v>
      </c>
      <c r="EK90" s="80" t="e">
        <f>(INDEX(_Inf_Data,MATCH($D90,_Inf_Country,0),MATCH(EK$3,_Inf_Day,0))-INDEX(_Inf_Data,MATCH($D90,_Inf_Country,0),MATCH(EK$3-1,_Inf_Day,0))*$C$2
+INDEX(_Inf_Data,MATCH($D90,_Inf_Country,0),MATCH(EK$3-1,_Inf_Day,0))-INDEX(_Inf_Data,MATCH($D90,_Inf_Country,0),MATCH(EK$3-2,_Inf_Day,0))*$C$2
+INDEX(_Inf_Data,MATCH($D90,_Inf_Country,0),MATCH(EK$3-2,_Inf_Day,0))-INDEX(_Inf_Data,MATCH($D90,_Inf_Country,0),MATCH(EK$3-3,_Inf_Day,0))*$C$2
+INDEX(_Inf_Data,MATCH($D90,_Inf_Country,0),MATCH(EK$3-3,_Inf_Day,0))-INDEX(_Inf_Data,MATCH($D90,_Inf_Country,0),MATCH(EK$3-4,_Inf_Day,0))*$C$2
+INDEX(_Inf_Data,MATCH($D90,_Inf_Country,0),MATCH(EK$3-4,_Inf_Day,0))-INDEX(_Inf_Data,MATCH($D90,_Inf_Country,0),MATCH(EK$3-5,_Inf_Day,0))*$C$2)/5</f>
        <v>#N/A</v>
      </c>
      <c r="EL90" s="80" t="e">
        <f>(INDEX(_Inf_Data,MATCH($D90,_Inf_Country,0),MATCH(EL$3,_Inf_Day,0))-INDEX(_Inf_Data,MATCH($D90,_Inf_Country,0),MATCH(EL$3-1,_Inf_Day,0))*$C$2
+INDEX(_Inf_Data,MATCH($D90,_Inf_Country,0),MATCH(EL$3-1,_Inf_Day,0))-INDEX(_Inf_Data,MATCH($D90,_Inf_Country,0),MATCH(EL$3-2,_Inf_Day,0))*$C$2
+INDEX(_Inf_Data,MATCH($D90,_Inf_Country,0),MATCH(EL$3-2,_Inf_Day,0))-INDEX(_Inf_Data,MATCH($D90,_Inf_Country,0),MATCH(EL$3-3,_Inf_Day,0))*$C$2
+INDEX(_Inf_Data,MATCH($D90,_Inf_Country,0),MATCH(EL$3-3,_Inf_Day,0))-INDEX(_Inf_Data,MATCH($D90,_Inf_Country,0),MATCH(EL$3-4,_Inf_Day,0))*$C$2
+INDEX(_Inf_Data,MATCH($D90,_Inf_Country,0),MATCH(EL$3-4,_Inf_Day,0))-INDEX(_Inf_Data,MATCH($D90,_Inf_Country,0),MATCH(EL$3-5,_Inf_Day,0))*$C$2)/5</f>
        <v>#N/A</v>
      </c>
      <c r="EM90" s="80" t="e">
        <f>(INDEX(_Inf_Data,MATCH($D90,_Inf_Country,0),MATCH(EM$3,_Inf_Day,0))-INDEX(_Inf_Data,MATCH($D90,_Inf_Country,0),MATCH(EM$3-1,_Inf_Day,0))*$C$2
+INDEX(_Inf_Data,MATCH($D90,_Inf_Country,0),MATCH(EM$3-1,_Inf_Day,0))-INDEX(_Inf_Data,MATCH($D90,_Inf_Country,0),MATCH(EM$3-2,_Inf_Day,0))*$C$2
+INDEX(_Inf_Data,MATCH($D90,_Inf_Country,0),MATCH(EM$3-2,_Inf_Day,0))-INDEX(_Inf_Data,MATCH($D90,_Inf_Country,0),MATCH(EM$3-3,_Inf_Day,0))*$C$2
+INDEX(_Inf_Data,MATCH($D90,_Inf_Country,0),MATCH(EM$3-3,_Inf_Day,0))-INDEX(_Inf_Data,MATCH($D90,_Inf_Country,0),MATCH(EM$3-4,_Inf_Day,0))*$C$2
+INDEX(_Inf_Data,MATCH($D90,_Inf_Country,0),MATCH(EM$3-4,_Inf_Day,0))-INDEX(_Inf_Data,MATCH($D90,_Inf_Country,0),MATCH(EM$3-5,_Inf_Day,0))*$C$2)/5</f>
        <v>#N/A</v>
      </c>
      <c r="EN90" s="80" t="e">
        <f>(INDEX(_Inf_Data,MATCH($D90,_Inf_Country,0),MATCH(EN$3,_Inf_Day,0))-INDEX(_Inf_Data,MATCH($D90,_Inf_Country,0),MATCH(EN$3-1,_Inf_Day,0))*$C$2
+INDEX(_Inf_Data,MATCH($D90,_Inf_Country,0),MATCH(EN$3-1,_Inf_Day,0))-INDEX(_Inf_Data,MATCH($D90,_Inf_Country,0),MATCH(EN$3-2,_Inf_Day,0))*$C$2
+INDEX(_Inf_Data,MATCH($D90,_Inf_Country,0),MATCH(EN$3-2,_Inf_Day,0))-INDEX(_Inf_Data,MATCH($D90,_Inf_Country,0),MATCH(EN$3-3,_Inf_Day,0))*$C$2
+INDEX(_Inf_Data,MATCH($D90,_Inf_Country,0),MATCH(EN$3-3,_Inf_Day,0))-INDEX(_Inf_Data,MATCH($D90,_Inf_Country,0),MATCH(EN$3-4,_Inf_Day,0))*$C$2
+INDEX(_Inf_Data,MATCH($D90,_Inf_Country,0),MATCH(EN$3-4,_Inf_Day,0))-INDEX(_Inf_Data,MATCH($D90,_Inf_Country,0),MATCH(EN$3-5,_Inf_Day,0))*$C$2)/5</f>
        <v>#N/A</v>
      </c>
      <c r="EO90" s="80" t="e">
        <f>(INDEX(_Inf_Data,MATCH($D90,_Inf_Country,0),MATCH(EO$3,_Inf_Day,0))-INDEX(_Inf_Data,MATCH($D90,_Inf_Country,0),MATCH(EO$3-1,_Inf_Day,0))*$C$2
+INDEX(_Inf_Data,MATCH($D90,_Inf_Country,0),MATCH(EO$3-1,_Inf_Day,0))-INDEX(_Inf_Data,MATCH($D90,_Inf_Country,0),MATCH(EO$3-2,_Inf_Day,0))*$C$2
+INDEX(_Inf_Data,MATCH($D90,_Inf_Country,0),MATCH(EO$3-2,_Inf_Day,0))-INDEX(_Inf_Data,MATCH($D90,_Inf_Country,0),MATCH(EO$3-3,_Inf_Day,0))*$C$2
+INDEX(_Inf_Data,MATCH($D90,_Inf_Country,0),MATCH(EO$3-3,_Inf_Day,0))-INDEX(_Inf_Data,MATCH($D90,_Inf_Country,0),MATCH(EO$3-4,_Inf_Day,0))*$C$2
+INDEX(_Inf_Data,MATCH($D90,_Inf_Country,0),MATCH(EO$3-4,_Inf_Day,0))-INDEX(_Inf_Data,MATCH($D90,_Inf_Country,0),MATCH(EO$3-5,_Inf_Day,0))*$C$2)/5</f>
        <v>#N/A</v>
      </c>
      <c r="EP90" s="80" t="e">
        <f>(INDEX(_Inf_Data,MATCH($D90,_Inf_Country,0),MATCH(EP$3,_Inf_Day,0))-INDEX(_Inf_Data,MATCH($D90,_Inf_Country,0),MATCH(EP$3-1,_Inf_Day,0))*$C$2
+INDEX(_Inf_Data,MATCH($D90,_Inf_Country,0),MATCH(EP$3-1,_Inf_Day,0))-INDEX(_Inf_Data,MATCH($D90,_Inf_Country,0),MATCH(EP$3-2,_Inf_Day,0))*$C$2
+INDEX(_Inf_Data,MATCH($D90,_Inf_Country,0),MATCH(EP$3-2,_Inf_Day,0))-INDEX(_Inf_Data,MATCH($D90,_Inf_Country,0),MATCH(EP$3-3,_Inf_Day,0))*$C$2
+INDEX(_Inf_Data,MATCH($D90,_Inf_Country,0),MATCH(EP$3-3,_Inf_Day,0))-INDEX(_Inf_Data,MATCH($D90,_Inf_Country,0),MATCH(EP$3-4,_Inf_Day,0))*$C$2
+INDEX(_Inf_Data,MATCH($D90,_Inf_Country,0),MATCH(EP$3-4,_Inf_Day,0))-INDEX(_Inf_Data,MATCH($D90,_Inf_Country,0),MATCH(EP$3-5,_Inf_Day,0))*$C$2)/5</f>
        <v>#N/A</v>
      </c>
      <c r="EQ90" s="80" t="e">
        <f>(INDEX(_Inf_Data,MATCH($D90,_Inf_Country,0),MATCH(EQ$3,_Inf_Day,0))-INDEX(_Inf_Data,MATCH($D90,_Inf_Country,0),MATCH(EQ$3-1,_Inf_Day,0))*$C$2
+INDEX(_Inf_Data,MATCH($D90,_Inf_Country,0),MATCH(EQ$3-1,_Inf_Day,0))-INDEX(_Inf_Data,MATCH($D90,_Inf_Country,0),MATCH(EQ$3-2,_Inf_Day,0))*$C$2
+INDEX(_Inf_Data,MATCH($D90,_Inf_Country,0),MATCH(EQ$3-2,_Inf_Day,0))-INDEX(_Inf_Data,MATCH($D90,_Inf_Country,0),MATCH(EQ$3-3,_Inf_Day,0))*$C$2
+INDEX(_Inf_Data,MATCH($D90,_Inf_Country,0),MATCH(EQ$3-3,_Inf_Day,0))-INDEX(_Inf_Data,MATCH($D90,_Inf_Country,0),MATCH(EQ$3-4,_Inf_Day,0))*$C$2
+INDEX(_Inf_Data,MATCH($D90,_Inf_Country,0),MATCH(EQ$3-4,_Inf_Day,0))-INDEX(_Inf_Data,MATCH($D90,_Inf_Country,0),MATCH(EQ$3-5,_Inf_Day,0))*$C$2)/5</f>
        <v>#N/A</v>
      </c>
      <c r="ER90" s="80" t="e">
        <f>(INDEX(_Inf_Data,MATCH($D90,_Inf_Country,0),MATCH(ER$3,_Inf_Day,0))-INDEX(_Inf_Data,MATCH($D90,_Inf_Country,0),MATCH(ER$3-1,_Inf_Day,0))*$C$2
+INDEX(_Inf_Data,MATCH($D90,_Inf_Country,0),MATCH(ER$3-1,_Inf_Day,0))-INDEX(_Inf_Data,MATCH($D90,_Inf_Country,0),MATCH(ER$3-2,_Inf_Day,0))*$C$2
+INDEX(_Inf_Data,MATCH($D90,_Inf_Country,0),MATCH(ER$3-2,_Inf_Day,0))-INDEX(_Inf_Data,MATCH($D90,_Inf_Country,0),MATCH(ER$3-3,_Inf_Day,0))*$C$2
+INDEX(_Inf_Data,MATCH($D90,_Inf_Country,0),MATCH(ER$3-3,_Inf_Day,0))-INDEX(_Inf_Data,MATCH($D90,_Inf_Country,0),MATCH(ER$3-4,_Inf_Day,0))*$C$2
+INDEX(_Inf_Data,MATCH($D90,_Inf_Country,0),MATCH(ER$3-4,_Inf_Day,0))-INDEX(_Inf_Data,MATCH($D90,_Inf_Country,0),MATCH(ER$3-5,_Inf_Day,0))*$C$2)/5</f>
        <v>#N/A</v>
      </c>
      <c r="ES90" s="80" t="e">
        <f>(INDEX(_Inf_Data,MATCH($D90,_Inf_Country,0),MATCH(ES$3,_Inf_Day,0))-INDEX(_Inf_Data,MATCH($D90,_Inf_Country,0),MATCH(ES$3-1,_Inf_Day,0))*$C$2
+INDEX(_Inf_Data,MATCH($D90,_Inf_Country,0),MATCH(ES$3-1,_Inf_Day,0))-INDEX(_Inf_Data,MATCH($D90,_Inf_Country,0),MATCH(ES$3-2,_Inf_Day,0))*$C$2
+INDEX(_Inf_Data,MATCH($D90,_Inf_Country,0),MATCH(ES$3-2,_Inf_Day,0))-INDEX(_Inf_Data,MATCH($D90,_Inf_Country,0),MATCH(ES$3-3,_Inf_Day,0))*$C$2
+INDEX(_Inf_Data,MATCH($D90,_Inf_Country,0),MATCH(ES$3-3,_Inf_Day,0))-INDEX(_Inf_Data,MATCH($D90,_Inf_Country,0),MATCH(ES$3-4,_Inf_Day,0))*$C$2
+INDEX(_Inf_Data,MATCH($D90,_Inf_Country,0),MATCH(ES$3-4,_Inf_Day,0))-INDEX(_Inf_Data,MATCH($D90,_Inf_Country,0),MATCH(ES$3-5,_Inf_Day,0))*$C$2)/5</f>
        <v>#N/A</v>
      </c>
      <c r="ET90" s="80" t="e">
        <f>(INDEX(_Inf_Data,MATCH($D90,_Inf_Country,0),MATCH(ET$3,_Inf_Day,0))-INDEX(_Inf_Data,MATCH($D90,_Inf_Country,0),MATCH(ET$3-1,_Inf_Day,0))*$C$2
+INDEX(_Inf_Data,MATCH($D90,_Inf_Country,0),MATCH(ET$3-1,_Inf_Day,0))-INDEX(_Inf_Data,MATCH($D90,_Inf_Country,0),MATCH(ET$3-2,_Inf_Day,0))*$C$2
+INDEX(_Inf_Data,MATCH($D90,_Inf_Country,0),MATCH(ET$3-2,_Inf_Day,0))-INDEX(_Inf_Data,MATCH($D90,_Inf_Country,0),MATCH(ET$3-3,_Inf_Day,0))*$C$2
+INDEX(_Inf_Data,MATCH($D90,_Inf_Country,0),MATCH(ET$3-3,_Inf_Day,0))-INDEX(_Inf_Data,MATCH($D90,_Inf_Country,0),MATCH(ET$3-4,_Inf_Day,0))*$C$2
+INDEX(_Inf_Data,MATCH($D90,_Inf_Country,0),MATCH(ET$3-4,_Inf_Day,0))-INDEX(_Inf_Data,MATCH($D90,_Inf_Country,0),MATCH(ET$3-5,_Inf_Day,0))*$C$2)/5</f>
        <v>#N/A</v>
      </c>
      <c r="EU90">
        <v>1</v>
      </c>
      <c r="EW90" s="10">
        <f ca="1">HLOOKUP(TODAY()-EW$3,$B$3:$EC$252,ROW()-2)</f>
        <v>29182.2</v>
      </c>
      <c r="EX90" s="10">
        <f ca="1">HLOOKUP(TODAY()-EX$3,$B$3:$EC$252,ROW()-2)</f>
        <v>27658.799999999999</v>
      </c>
      <c r="EY90" s="10">
        <f ca="1">HLOOKUP(TODAY()-EY$3,$B$3:$EC$252,ROW()-2)</f>
        <v>27470.799999999999</v>
      </c>
      <c r="EZ90" s="10">
        <f ca="1">HLOOKUP(TODAY()-EZ$3,$B$3:$EC$252,ROW()-2)</f>
        <v>27470.799999999999</v>
      </c>
      <c r="FA90" s="10">
        <f ca="1">HLOOKUP(TODAY()-FA$3,$B$3:$EC$252,ROW()-2)</f>
        <v>27470.799999999999</v>
      </c>
      <c r="FB90" s="10">
        <f ca="1">HLOOKUP(TODAY()-FB$3,$B$3:$EC$252,ROW()-2)</f>
        <v>27470.799999999999</v>
      </c>
      <c r="FC90" s="10">
        <f ca="1">HLOOKUP(TODAY()-FC$3,$B$3:$EC$252,ROW()-2)</f>
        <v>27470.799999999999</v>
      </c>
      <c r="FD90" s="10">
        <f ca="1">SUM(EW90:FC90)/7</f>
        <v>27742.142857142851</v>
      </c>
      <c r="FF90" s="10">
        <f t="array" ref="FF90">MAX(IF(ISNA(J90:EC90),"",J90:EC90))</f>
        <v>29211.4</v>
      </c>
      <c r="FG90" s="52">
        <f ca="1">FD90/FF90</f>
        <v>0.94970261121147392</v>
      </c>
    </row>
    <row r="91" spans="1:167" ht="30" customHeight="1" x14ac:dyDescent="0.25">
      <c r="A91" s="81">
        <f>VLOOKUP(D91,Countries!$D$5:$F$254,3,FALSE)</f>
        <v>77000</v>
      </c>
      <c r="B91" s="86">
        <f ca="1">FG91</f>
        <v>6.2794348508634227E-3</v>
      </c>
      <c r="C91" s="80" t="str">
        <f>VLOOKUP(D91,Countries!$D$5:$E$254,2,FALSE)</f>
        <v>Europe</v>
      </c>
      <c r="D91" s="80" t="str">
        <f>Infections!A7</f>
        <v>Andorra</v>
      </c>
      <c r="E91" s="81">
        <f ca="1">INDEX(_Inf_Data,MATCH($D91,_Inf_Country,0),MATCH(E$2,_Inf_Day,0))</f>
        <v>764</v>
      </c>
      <c r="F91" s="81">
        <f ca="1">FD91</f>
        <v>0.22857142857142856</v>
      </c>
      <c r="G91" s="100" t="str">
        <f>D91</f>
        <v>Andorra</v>
      </c>
      <c r="H91" s="80">
        <f>INDEX(_Inf_Data,MATCH($D91,_Inf_Country,0),MATCH(H$3,_Inf_Day,0))</f>
        <v>0</v>
      </c>
      <c r="I91" s="80">
        <f>INDEX(_Inf_Data,MATCH($D91,_Inf_Country,0),MATCH(I$3,_Inf_Day,0))-INDEX(_Inf_Data,MATCH($D91,_Inf_Country,0),MATCH(H$3,_Inf_Day,0))*$C$2</f>
        <v>0</v>
      </c>
      <c r="J91" s="80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0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0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0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0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0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0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0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0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0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0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0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0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0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0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0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0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0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0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0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0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0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0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0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0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0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0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0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0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0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0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0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0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0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0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0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0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0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0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.2</v>
      </c>
      <c r="AW91" s="80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.2</v>
      </c>
      <c r="AX91" s="80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.2</v>
      </c>
      <c r="AY91" s="80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.2</v>
      </c>
      <c r="AZ91" s="80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.2</v>
      </c>
      <c r="BA91" s="80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</v>
      </c>
      <c r="BB91" s="80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0</v>
      </c>
      <c r="BC91" s="80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</v>
      </c>
      <c r="BD91" s="80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</v>
      </c>
      <c r="BE91" s="80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0</v>
      </c>
      <c r="BF91" s="80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0</v>
      </c>
      <c r="BG91" s="80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0</v>
      </c>
      <c r="BH91" s="80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0</v>
      </c>
      <c r="BI91" s="80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0</v>
      </c>
      <c r="BJ91" s="80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0.2</v>
      </c>
      <c r="BK91" s="80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7.6</v>
      </c>
      <c r="BL91" s="80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7.6</v>
      </c>
      <c r="BM91" s="80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10.4</v>
      </c>
      <c r="BN91" s="80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14.8</v>
      </c>
      <c r="BO91" s="80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17.2</v>
      </c>
      <c r="BP91" s="80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14.8</v>
      </c>
      <c r="BQ91" s="80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18.8</v>
      </c>
      <c r="BR91" s="80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22.2</v>
      </c>
      <c r="BS91" s="80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22.6</v>
      </c>
      <c r="BT91" s="80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27.2</v>
      </c>
      <c r="BU91" s="80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30.8</v>
      </c>
      <c r="BV91" s="80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35</v>
      </c>
      <c r="BW91" s="80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34</v>
      </c>
      <c r="BX91" s="80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36.4</v>
      </c>
      <c r="BY91" s="80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30.4</v>
      </c>
      <c r="BZ91" s="80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24.6</v>
      </c>
      <c r="CA91" s="80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24</v>
      </c>
      <c r="CB91" s="80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21</v>
      </c>
      <c r="CC91" s="80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19.2</v>
      </c>
      <c r="CD91" s="80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25</v>
      </c>
      <c r="CE91" s="80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27</v>
      </c>
      <c r="CF91" s="80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23.4</v>
      </c>
      <c r="CG91" s="80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25</v>
      </c>
      <c r="CH91" s="80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23.4</v>
      </c>
      <c r="CI91" s="80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20</v>
      </c>
      <c r="CJ91" s="80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15.2</v>
      </c>
      <c r="CK91" s="80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18.600000000000001</v>
      </c>
      <c r="CL91" s="80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16.399999999999999</v>
      </c>
      <c r="CM91" s="80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15.2</v>
      </c>
      <c r="CN91" s="80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14.4</v>
      </c>
      <c r="CO91" s="80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14.4</v>
      </c>
      <c r="CP91" s="80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11.6</v>
      </c>
      <c r="CQ91" s="80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11.6</v>
      </c>
      <c r="CR91" s="80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10.8</v>
      </c>
      <c r="CS91" s="80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8.8000000000000007</v>
      </c>
      <c r="CT91" s="80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8.8000000000000007</v>
      </c>
      <c r="CU91" s="80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5.4</v>
      </c>
      <c r="CV91" s="80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3.8</v>
      </c>
      <c r="CW91" s="80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3.6</v>
      </c>
      <c r="CX91" s="80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4.2</v>
      </c>
      <c r="CY91" s="80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4.2</v>
      </c>
      <c r="CZ91" s="80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4</v>
      </c>
      <c r="DA91" s="80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4</v>
      </c>
      <c r="DB91" s="80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2.4</v>
      </c>
      <c r="DC91" s="80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1.4</v>
      </c>
      <c r="DD91" s="80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1.4</v>
      </c>
      <c r="DE91" s="80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0.8</v>
      </c>
      <c r="DF91" s="80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1</v>
      </c>
      <c r="DG91" s="80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1.4</v>
      </c>
      <c r="DH91" s="80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1.2</v>
      </c>
      <c r="DI91" s="80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1.2</v>
      </c>
      <c r="DJ91" s="80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1</v>
      </c>
      <c r="DK91" s="80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0.8</v>
      </c>
      <c r="DL91" s="80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0.8</v>
      </c>
      <c r="DM91" s="80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0.8</v>
      </c>
      <c r="DN91" s="80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0.8</v>
      </c>
      <c r="DO91" s="80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1.2</v>
      </c>
      <c r="DP91" s="80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1.6</v>
      </c>
      <c r="DQ91" s="80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1.4</v>
      </c>
      <c r="DR91" s="80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1.2</v>
      </c>
      <c r="DS91" s="80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1.2</v>
      </c>
      <c r="DT91" s="80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0.6</v>
      </c>
      <c r="DU91" s="80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0.2</v>
      </c>
      <c r="DV91" s="80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0</v>
      </c>
      <c r="DW91" s="80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0.2</v>
      </c>
      <c r="DX91" s="80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0.2</v>
      </c>
      <c r="DY91" s="80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0.2</v>
      </c>
      <c r="DZ91" s="80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0.2</v>
      </c>
      <c r="EA91" s="80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0.2</v>
      </c>
      <c r="EB91" s="80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0.2</v>
      </c>
      <c r="EC91" s="80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0.2</v>
      </c>
      <c r="ED91" s="80">
        <f>(INDEX(_Inf_Data,MATCH($D91,_Inf_Country,0),MATCH(ED$3,_Inf_Day,0))-INDEX(_Inf_Data,MATCH($D91,_Inf_Country,0),MATCH(ED$3-1,_Inf_Day,0))*$C$2
+INDEX(_Inf_Data,MATCH($D91,_Inf_Country,0),MATCH(ED$3-1,_Inf_Day,0))-INDEX(_Inf_Data,MATCH($D91,_Inf_Country,0),MATCH(ED$3-2,_Inf_Day,0))*$C$2
+INDEX(_Inf_Data,MATCH($D91,_Inf_Country,0),MATCH(ED$3-2,_Inf_Day,0))-INDEX(_Inf_Data,MATCH($D91,_Inf_Country,0),MATCH(ED$3-3,_Inf_Day,0))*$C$2
+INDEX(_Inf_Data,MATCH($D91,_Inf_Country,0),MATCH(ED$3-3,_Inf_Day,0))-INDEX(_Inf_Data,MATCH($D91,_Inf_Country,0),MATCH(ED$3-4,_Inf_Day,0))*$C$2
+INDEX(_Inf_Data,MATCH($D91,_Inf_Country,0),MATCH(ED$3-4,_Inf_Day,0))-INDEX(_Inf_Data,MATCH($D91,_Inf_Country,0),MATCH(ED$3-5,_Inf_Day,0))*$C$2)/5</f>
        <v>0.2</v>
      </c>
      <c r="EE91" s="80">
        <f>(INDEX(_Inf_Data,MATCH($D91,_Inf_Country,0),MATCH(EE$3,_Inf_Day,0))-INDEX(_Inf_Data,MATCH($D91,_Inf_Country,0),MATCH(EE$3-1,_Inf_Day,0))*$C$2
+INDEX(_Inf_Data,MATCH($D91,_Inf_Country,0),MATCH(EE$3-1,_Inf_Day,0))-INDEX(_Inf_Data,MATCH($D91,_Inf_Country,0),MATCH(EE$3-2,_Inf_Day,0))*$C$2
+INDEX(_Inf_Data,MATCH($D91,_Inf_Country,0),MATCH(EE$3-2,_Inf_Day,0))-INDEX(_Inf_Data,MATCH($D91,_Inf_Country,0),MATCH(EE$3-3,_Inf_Day,0))*$C$2
+INDEX(_Inf_Data,MATCH($D91,_Inf_Country,0),MATCH(EE$3-3,_Inf_Day,0))-INDEX(_Inf_Data,MATCH($D91,_Inf_Country,0),MATCH(EE$3-4,_Inf_Day,0))*$C$2
+INDEX(_Inf_Data,MATCH($D91,_Inf_Country,0),MATCH(EE$3-4,_Inf_Day,0))-INDEX(_Inf_Data,MATCH($D91,_Inf_Country,0),MATCH(EE$3-5,_Inf_Day,0))*$C$2)/5</f>
        <v>0.2</v>
      </c>
      <c r="EF91" s="80">
        <f>(INDEX(_Inf_Data,MATCH($D91,_Inf_Country,0),MATCH(EF$3,_Inf_Day,0))-INDEX(_Inf_Data,MATCH($D91,_Inf_Country,0),MATCH(EF$3-1,_Inf_Day,0))*$C$2
+INDEX(_Inf_Data,MATCH($D91,_Inf_Country,0),MATCH(EF$3-1,_Inf_Day,0))-INDEX(_Inf_Data,MATCH($D91,_Inf_Country,0),MATCH(EF$3-2,_Inf_Day,0))*$C$2
+INDEX(_Inf_Data,MATCH($D91,_Inf_Country,0),MATCH(EF$3-2,_Inf_Day,0))-INDEX(_Inf_Data,MATCH($D91,_Inf_Country,0),MATCH(EF$3-3,_Inf_Day,0))*$C$2
+INDEX(_Inf_Data,MATCH($D91,_Inf_Country,0),MATCH(EF$3-3,_Inf_Day,0))-INDEX(_Inf_Data,MATCH($D91,_Inf_Country,0),MATCH(EF$3-4,_Inf_Day,0))*$C$2
+INDEX(_Inf_Data,MATCH($D91,_Inf_Country,0),MATCH(EF$3-4,_Inf_Day,0))-INDEX(_Inf_Data,MATCH($D91,_Inf_Country,0),MATCH(EF$3-5,_Inf_Day,0))*$C$2)/5</f>
        <v>0.4</v>
      </c>
      <c r="EG91" s="80">
        <f>(INDEX(_Inf_Data,MATCH($D91,_Inf_Country,0),MATCH(EG$3,_Inf_Day,0))-INDEX(_Inf_Data,MATCH($D91,_Inf_Country,0),MATCH(EG$3-1,_Inf_Day,0))*$C$2
+INDEX(_Inf_Data,MATCH($D91,_Inf_Country,0),MATCH(EG$3-1,_Inf_Day,0))-INDEX(_Inf_Data,MATCH($D91,_Inf_Country,0),MATCH(EG$3-2,_Inf_Day,0))*$C$2
+INDEX(_Inf_Data,MATCH($D91,_Inf_Country,0),MATCH(EG$3-2,_Inf_Day,0))-INDEX(_Inf_Data,MATCH($D91,_Inf_Country,0),MATCH(EG$3-3,_Inf_Day,0))*$C$2
+INDEX(_Inf_Data,MATCH($D91,_Inf_Country,0),MATCH(EG$3-3,_Inf_Day,0))-INDEX(_Inf_Data,MATCH($D91,_Inf_Country,0),MATCH(EG$3-4,_Inf_Day,0))*$C$2
+INDEX(_Inf_Data,MATCH($D91,_Inf_Country,0),MATCH(EG$3-4,_Inf_Day,0))-INDEX(_Inf_Data,MATCH($D91,_Inf_Country,0),MATCH(EG$3-5,_Inf_Day,0))*$C$2)/5</f>
        <v>0.2</v>
      </c>
      <c r="EH91" s="80" t="e">
        <f>(INDEX(_Inf_Data,MATCH($D91,_Inf_Country,0),MATCH(EH$3,_Inf_Day,0))-INDEX(_Inf_Data,MATCH($D91,_Inf_Country,0),MATCH(EH$3-1,_Inf_Day,0))*$C$2
+INDEX(_Inf_Data,MATCH($D91,_Inf_Country,0),MATCH(EH$3-1,_Inf_Day,0))-INDEX(_Inf_Data,MATCH($D91,_Inf_Country,0),MATCH(EH$3-2,_Inf_Day,0))*$C$2
+INDEX(_Inf_Data,MATCH($D91,_Inf_Country,0),MATCH(EH$3-2,_Inf_Day,0))-INDEX(_Inf_Data,MATCH($D91,_Inf_Country,0),MATCH(EH$3-3,_Inf_Day,0))*$C$2
+INDEX(_Inf_Data,MATCH($D91,_Inf_Country,0),MATCH(EH$3-3,_Inf_Day,0))-INDEX(_Inf_Data,MATCH($D91,_Inf_Country,0),MATCH(EH$3-4,_Inf_Day,0))*$C$2
+INDEX(_Inf_Data,MATCH($D91,_Inf_Country,0),MATCH(EH$3-4,_Inf_Day,0))-INDEX(_Inf_Data,MATCH($D91,_Inf_Country,0),MATCH(EH$3-5,_Inf_Day,0))*$C$2)/5</f>
        <v>#N/A</v>
      </c>
      <c r="EI91" s="80" t="e">
        <f>(INDEX(_Inf_Data,MATCH($D91,_Inf_Country,0),MATCH(EI$3,_Inf_Day,0))-INDEX(_Inf_Data,MATCH($D91,_Inf_Country,0),MATCH(EI$3-1,_Inf_Day,0))*$C$2
+INDEX(_Inf_Data,MATCH($D91,_Inf_Country,0),MATCH(EI$3-1,_Inf_Day,0))-INDEX(_Inf_Data,MATCH($D91,_Inf_Country,0),MATCH(EI$3-2,_Inf_Day,0))*$C$2
+INDEX(_Inf_Data,MATCH($D91,_Inf_Country,0),MATCH(EI$3-2,_Inf_Day,0))-INDEX(_Inf_Data,MATCH($D91,_Inf_Country,0),MATCH(EI$3-3,_Inf_Day,0))*$C$2
+INDEX(_Inf_Data,MATCH($D91,_Inf_Country,0),MATCH(EI$3-3,_Inf_Day,0))-INDEX(_Inf_Data,MATCH($D91,_Inf_Country,0),MATCH(EI$3-4,_Inf_Day,0))*$C$2
+INDEX(_Inf_Data,MATCH($D91,_Inf_Country,0),MATCH(EI$3-4,_Inf_Day,0))-INDEX(_Inf_Data,MATCH($D91,_Inf_Country,0),MATCH(EI$3-5,_Inf_Day,0))*$C$2)/5</f>
        <v>#N/A</v>
      </c>
      <c r="EJ91" s="80" t="e">
        <f>(INDEX(_Inf_Data,MATCH($D91,_Inf_Country,0),MATCH(EJ$3,_Inf_Day,0))-INDEX(_Inf_Data,MATCH($D91,_Inf_Country,0),MATCH(EJ$3-1,_Inf_Day,0))*$C$2
+INDEX(_Inf_Data,MATCH($D91,_Inf_Country,0),MATCH(EJ$3-1,_Inf_Day,0))-INDEX(_Inf_Data,MATCH($D91,_Inf_Country,0),MATCH(EJ$3-2,_Inf_Day,0))*$C$2
+INDEX(_Inf_Data,MATCH($D91,_Inf_Country,0),MATCH(EJ$3-2,_Inf_Day,0))-INDEX(_Inf_Data,MATCH($D91,_Inf_Country,0),MATCH(EJ$3-3,_Inf_Day,0))*$C$2
+INDEX(_Inf_Data,MATCH($D91,_Inf_Country,0),MATCH(EJ$3-3,_Inf_Day,0))-INDEX(_Inf_Data,MATCH($D91,_Inf_Country,0),MATCH(EJ$3-4,_Inf_Day,0))*$C$2
+INDEX(_Inf_Data,MATCH($D91,_Inf_Country,0),MATCH(EJ$3-4,_Inf_Day,0))-INDEX(_Inf_Data,MATCH($D91,_Inf_Country,0),MATCH(EJ$3-5,_Inf_Day,0))*$C$2)/5</f>
        <v>#N/A</v>
      </c>
      <c r="EK91" s="80" t="e">
        <f>(INDEX(_Inf_Data,MATCH($D91,_Inf_Country,0),MATCH(EK$3,_Inf_Day,0))-INDEX(_Inf_Data,MATCH($D91,_Inf_Country,0),MATCH(EK$3-1,_Inf_Day,0))*$C$2
+INDEX(_Inf_Data,MATCH($D91,_Inf_Country,0),MATCH(EK$3-1,_Inf_Day,0))-INDEX(_Inf_Data,MATCH($D91,_Inf_Country,0),MATCH(EK$3-2,_Inf_Day,0))*$C$2
+INDEX(_Inf_Data,MATCH($D91,_Inf_Country,0),MATCH(EK$3-2,_Inf_Day,0))-INDEX(_Inf_Data,MATCH($D91,_Inf_Country,0),MATCH(EK$3-3,_Inf_Day,0))*$C$2
+INDEX(_Inf_Data,MATCH($D91,_Inf_Country,0),MATCH(EK$3-3,_Inf_Day,0))-INDEX(_Inf_Data,MATCH($D91,_Inf_Country,0),MATCH(EK$3-4,_Inf_Day,0))*$C$2
+INDEX(_Inf_Data,MATCH($D91,_Inf_Country,0),MATCH(EK$3-4,_Inf_Day,0))-INDEX(_Inf_Data,MATCH($D91,_Inf_Country,0),MATCH(EK$3-5,_Inf_Day,0))*$C$2)/5</f>
        <v>#N/A</v>
      </c>
      <c r="EL91" s="80" t="e">
        <f>(INDEX(_Inf_Data,MATCH($D91,_Inf_Country,0),MATCH(EL$3,_Inf_Day,0))-INDEX(_Inf_Data,MATCH($D91,_Inf_Country,0),MATCH(EL$3-1,_Inf_Day,0))*$C$2
+INDEX(_Inf_Data,MATCH($D91,_Inf_Country,0),MATCH(EL$3-1,_Inf_Day,0))-INDEX(_Inf_Data,MATCH($D91,_Inf_Country,0),MATCH(EL$3-2,_Inf_Day,0))*$C$2
+INDEX(_Inf_Data,MATCH($D91,_Inf_Country,0),MATCH(EL$3-2,_Inf_Day,0))-INDEX(_Inf_Data,MATCH($D91,_Inf_Country,0),MATCH(EL$3-3,_Inf_Day,0))*$C$2
+INDEX(_Inf_Data,MATCH($D91,_Inf_Country,0),MATCH(EL$3-3,_Inf_Day,0))-INDEX(_Inf_Data,MATCH($D91,_Inf_Country,0),MATCH(EL$3-4,_Inf_Day,0))*$C$2
+INDEX(_Inf_Data,MATCH($D91,_Inf_Country,0),MATCH(EL$3-4,_Inf_Day,0))-INDEX(_Inf_Data,MATCH($D91,_Inf_Country,0),MATCH(EL$3-5,_Inf_Day,0))*$C$2)/5</f>
        <v>#N/A</v>
      </c>
      <c r="EM91" s="80" t="e">
        <f>(INDEX(_Inf_Data,MATCH($D91,_Inf_Country,0),MATCH(EM$3,_Inf_Day,0))-INDEX(_Inf_Data,MATCH($D91,_Inf_Country,0),MATCH(EM$3-1,_Inf_Day,0))*$C$2
+INDEX(_Inf_Data,MATCH($D91,_Inf_Country,0),MATCH(EM$3-1,_Inf_Day,0))-INDEX(_Inf_Data,MATCH($D91,_Inf_Country,0),MATCH(EM$3-2,_Inf_Day,0))*$C$2
+INDEX(_Inf_Data,MATCH($D91,_Inf_Country,0),MATCH(EM$3-2,_Inf_Day,0))-INDEX(_Inf_Data,MATCH($D91,_Inf_Country,0),MATCH(EM$3-3,_Inf_Day,0))*$C$2
+INDEX(_Inf_Data,MATCH($D91,_Inf_Country,0),MATCH(EM$3-3,_Inf_Day,0))-INDEX(_Inf_Data,MATCH($D91,_Inf_Country,0),MATCH(EM$3-4,_Inf_Day,0))*$C$2
+INDEX(_Inf_Data,MATCH($D91,_Inf_Country,0),MATCH(EM$3-4,_Inf_Day,0))-INDEX(_Inf_Data,MATCH($D91,_Inf_Country,0),MATCH(EM$3-5,_Inf_Day,0))*$C$2)/5</f>
        <v>#N/A</v>
      </c>
      <c r="EN91" s="80" t="e">
        <f>(INDEX(_Inf_Data,MATCH($D91,_Inf_Country,0),MATCH(EN$3,_Inf_Day,0))-INDEX(_Inf_Data,MATCH($D91,_Inf_Country,0),MATCH(EN$3-1,_Inf_Day,0))*$C$2
+INDEX(_Inf_Data,MATCH($D91,_Inf_Country,0),MATCH(EN$3-1,_Inf_Day,0))-INDEX(_Inf_Data,MATCH($D91,_Inf_Country,0),MATCH(EN$3-2,_Inf_Day,0))*$C$2
+INDEX(_Inf_Data,MATCH($D91,_Inf_Country,0),MATCH(EN$3-2,_Inf_Day,0))-INDEX(_Inf_Data,MATCH($D91,_Inf_Country,0),MATCH(EN$3-3,_Inf_Day,0))*$C$2
+INDEX(_Inf_Data,MATCH($D91,_Inf_Country,0),MATCH(EN$3-3,_Inf_Day,0))-INDEX(_Inf_Data,MATCH($D91,_Inf_Country,0),MATCH(EN$3-4,_Inf_Day,0))*$C$2
+INDEX(_Inf_Data,MATCH($D91,_Inf_Country,0),MATCH(EN$3-4,_Inf_Day,0))-INDEX(_Inf_Data,MATCH($D91,_Inf_Country,0),MATCH(EN$3-5,_Inf_Day,0))*$C$2)/5</f>
        <v>#N/A</v>
      </c>
      <c r="EO91" s="80" t="e">
        <f>(INDEX(_Inf_Data,MATCH($D91,_Inf_Country,0),MATCH(EO$3,_Inf_Day,0))-INDEX(_Inf_Data,MATCH($D91,_Inf_Country,0),MATCH(EO$3-1,_Inf_Day,0))*$C$2
+INDEX(_Inf_Data,MATCH($D91,_Inf_Country,0),MATCH(EO$3-1,_Inf_Day,0))-INDEX(_Inf_Data,MATCH($D91,_Inf_Country,0),MATCH(EO$3-2,_Inf_Day,0))*$C$2
+INDEX(_Inf_Data,MATCH($D91,_Inf_Country,0),MATCH(EO$3-2,_Inf_Day,0))-INDEX(_Inf_Data,MATCH($D91,_Inf_Country,0),MATCH(EO$3-3,_Inf_Day,0))*$C$2
+INDEX(_Inf_Data,MATCH($D91,_Inf_Country,0),MATCH(EO$3-3,_Inf_Day,0))-INDEX(_Inf_Data,MATCH($D91,_Inf_Country,0),MATCH(EO$3-4,_Inf_Day,0))*$C$2
+INDEX(_Inf_Data,MATCH($D91,_Inf_Country,0),MATCH(EO$3-4,_Inf_Day,0))-INDEX(_Inf_Data,MATCH($D91,_Inf_Country,0),MATCH(EO$3-5,_Inf_Day,0))*$C$2)/5</f>
        <v>#N/A</v>
      </c>
      <c r="EP91" s="80" t="e">
        <f>(INDEX(_Inf_Data,MATCH($D91,_Inf_Country,0),MATCH(EP$3,_Inf_Day,0))-INDEX(_Inf_Data,MATCH($D91,_Inf_Country,0),MATCH(EP$3-1,_Inf_Day,0))*$C$2
+INDEX(_Inf_Data,MATCH($D91,_Inf_Country,0),MATCH(EP$3-1,_Inf_Day,0))-INDEX(_Inf_Data,MATCH($D91,_Inf_Country,0),MATCH(EP$3-2,_Inf_Day,0))*$C$2
+INDEX(_Inf_Data,MATCH($D91,_Inf_Country,0),MATCH(EP$3-2,_Inf_Day,0))-INDEX(_Inf_Data,MATCH($D91,_Inf_Country,0),MATCH(EP$3-3,_Inf_Day,0))*$C$2
+INDEX(_Inf_Data,MATCH($D91,_Inf_Country,0),MATCH(EP$3-3,_Inf_Day,0))-INDEX(_Inf_Data,MATCH($D91,_Inf_Country,0),MATCH(EP$3-4,_Inf_Day,0))*$C$2
+INDEX(_Inf_Data,MATCH($D91,_Inf_Country,0),MATCH(EP$3-4,_Inf_Day,0))-INDEX(_Inf_Data,MATCH($D91,_Inf_Country,0),MATCH(EP$3-5,_Inf_Day,0))*$C$2)/5</f>
        <v>#N/A</v>
      </c>
      <c r="EQ91" s="80" t="e">
        <f>(INDEX(_Inf_Data,MATCH($D91,_Inf_Country,0),MATCH(EQ$3,_Inf_Day,0))-INDEX(_Inf_Data,MATCH($D91,_Inf_Country,0),MATCH(EQ$3-1,_Inf_Day,0))*$C$2
+INDEX(_Inf_Data,MATCH($D91,_Inf_Country,0),MATCH(EQ$3-1,_Inf_Day,0))-INDEX(_Inf_Data,MATCH($D91,_Inf_Country,0),MATCH(EQ$3-2,_Inf_Day,0))*$C$2
+INDEX(_Inf_Data,MATCH($D91,_Inf_Country,0),MATCH(EQ$3-2,_Inf_Day,0))-INDEX(_Inf_Data,MATCH($D91,_Inf_Country,0),MATCH(EQ$3-3,_Inf_Day,0))*$C$2
+INDEX(_Inf_Data,MATCH($D91,_Inf_Country,0),MATCH(EQ$3-3,_Inf_Day,0))-INDEX(_Inf_Data,MATCH($D91,_Inf_Country,0),MATCH(EQ$3-4,_Inf_Day,0))*$C$2
+INDEX(_Inf_Data,MATCH($D91,_Inf_Country,0),MATCH(EQ$3-4,_Inf_Day,0))-INDEX(_Inf_Data,MATCH($D91,_Inf_Country,0),MATCH(EQ$3-5,_Inf_Day,0))*$C$2)/5</f>
        <v>#N/A</v>
      </c>
      <c r="ER91" s="80" t="e">
        <f>(INDEX(_Inf_Data,MATCH($D91,_Inf_Country,0),MATCH(ER$3,_Inf_Day,0))-INDEX(_Inf_Data,MATCH($D91,_Inf_Country,0),MATCH(ER$3-1,_Inf_Day,0))*$C$2
+INDEX(_Inf_Data,MATCH($D91,_Inf_Country,0),MATCH(ER$3-1,_Inf_Day,0))-INDEX(_Inf_Data,MATCH($D91,_Inf_Country,0),MATCH(ER$3-2,_Inf_Day,0))*$C$2
+INDEX(_Inf_Data,MATCH($D91,_Inf_Country,0),MATCH(ER$3-2,_Inf_Day,0))-INDEX(_Inf_Data,MATCH($D91,_Inf_Country,0),MATCH(ER$3-3,_Inf_Day,0))*$C$2
+INDEX(_Inf_Data,MATCH($D91,_Inf_Country,0),MATCH(ER$3-3,_Inf_Day,0))-INDEX(_Inf_Data,MATCH($D91,_Inf_Country,0),MATCH(ER$3-4,_Inf_Day,0))*$C$2
+INDEX(_Inf_Data,MATCH($D91,_Inf_Country,0),MATCH(ER$3-4,_Inf_Day,0))-INDEX(_Inf_Data,MATCH($D91,_Inf_Country,0),MATCH(ER$3-5,_Inf_Day,0))*$C$2)/5</f>
        <v>#N/A</v>
      </c>
      <c r="ES91" s="80" t="e">
        <f>(INDEX(_Inf_Data,MATCH($D91,_Inf_Country,0),MATCH(ES$3,_Inf_Day,0))-INDEX(_Inf_Data,MATCH($D91,_Inf_Country,0),MATCH(ES$3-1,_Inf_Day,0))*$C$2
+INDEX(_Inf_Data,MATCH($D91,_Inf_Country,0),MATCH(ES$3-1,_Inf_Day,0))-INDEX(_Inf_Data,MATCH($D91,_Inf_Country,0),MATCH(ES$3-2,_Inf_Day,0))*$C$2
+INDEX(_Inf_Data,MATCH($D91,_Inf_Country,0),MATCH(ES$3-2,_Inf_Day,0))-INDEX(_Inf_Data,MATCH($D91,_Inf_Country,0),MATCH(ES$3-3,_Inf_Day,0))*$C$2
+INDEX(_Inf_Data,MATCH($D91,_Inf_Country,0),MATCH(ES$3-3,_Inf_Day,0))-INDEX(_Inf_Data,MATCH($D91,_Inf_Country,0),MATCH(ES$3-4,_Inf_Day,0))*$C$2
+INDEX(_Inf_Data,MATCH($D91,_Inf_Country,0),MATCH(ES$3-4,_Inf_Day,0))-INDEX(_Inf_Data,MATCH($D91,_Inf_Country,0),MATCH(ES$3-5,_Inf_Day,0))*$C$2)/5</f>
        <v>#N/A</v>
      </c>
      <c r="ET91" s="80" t="e">
        <f>(INDEX(_Inf_Data,MATCH($D91,_Inf_Country,0),MATCH(ET$3,_Inf_Day,0))-INDEX(_Inf_Data,MATCH($D91,_Inf_Country,0),MATCH(ET$3-1,_Inf_Day,0))*$C$2
+INDEX(_Inf_Data,MATCH($D91,_Inf_Country,0),MATCH(ET$3-1,_Inf_Day,0))-INDEX(_Inf_Data,MATCH($D91,_Inf_Country,0),MATCH(ET$3-2,_Inf_Day,0))*$C$2
+INDEX(_Inf_Data,MATCH($D91,_Inf_Country,0),MATCH(ET$3-2,_Inf_Day,0))-INDEX(_Inf_Data,MATCH($D91,_Inf_Country,0),MATCH(ET$3-3,_Inf_Day,0))*$C$2
+INDEX(_Inf_Data,MATCH($D91,_Inf_Country,0),MATCH(ET$3-3,_Inf_Day,0))-INDEX(_Inf_Data,MATCH($D91,_Inf_Country,0),MATCH(ET$3-4,_Inf_Day,0))*$C$2
+INDEX(_Inf_Data,MATCH($D91,_Inf_Country,0),MATCH(ET$3-4,_Inf_Day,0))-INDEX(_Inf_Data,MATCH($D91,_Inf_Country,0),MATCH(ET$3-5,_Inf_Day,0))*$C$2)/5</f>
        <v>#N/A</v>
      </c>
      <c r="EU91">
        <v>1</v>
      </c>
      <c r="EW91" s="10">
        <f ca="1">HLOOKUP(TODAY()-EW$3,$B$3:$ET$252,ROW()-2)</f>
        <v>0.2</v>
      </c>
      <c r="EX91" s="10">
        <f ca="1">HLOOKUP(TODAY()-EX$3,$B$3:$ET$252,ROW()-2)</f>
        <v>0.2</v>
      </c>
      <c r="EY91" s="10">
        <f ca="1">HLOOKUP(TODAY()-EY$3,$B$3:$ET$252,ROW()-2)</f>
        <v>0.2</v>
      </c>
      <c r="EZ91" s="10">
        <f ca="1">HLOOKUP(TODAY()-EZ$3,$B$3:$ET$252,ROW()-2)</f>
        <v>0.2</v>
      </c>
      <c r="FA91" s="10">
        <f ca="1">HLOOKUP(TODAY()-FA$3,$B$3:$ET$252,ROW()-2)</f>
        <v>0.2</v>
      </c>
      <c r="FB91" s="10">
        <f ca="1">HLOOKUP(TODAY()-FB$3,$B$3:$ET$252,ROW()-2)</f>
        <v>0.4</v>
      </c>
      <c r="FC91" s="10">
        <f ca="1">HLOOKUP(TODAY()-FC$3,$B$3:$ET$252,ROW()-2)</f>
        <v>0.2</v>
      </c>
      <c r="FD91" s="10">
        <f ca="1">SUM(EW91:FC91)/7</f>
        <v>0.22857142857142856</v>
      </c>
      <c r="FE91" s="10" t="b">
        <f ca="1">FC91=FF91</f>
        <v>0</v>
      </c>
      <c r="FF91" s="10">
        <f t="array" ref="FF91">MAX(IF(ISNA(J91:ET91),"",J91:ET91))</f>
        <v>36.4</v>
      </c>
      <c r="FG91" s="52">
        <f ca="1">FD91/FF91</f>
        <v>6.2794348508634227E-3</v>
      </c>
    </row>
    <row r="92" spans="1:167" ht="30" customHeight="1" x14ac:dyDescent="0.25">
      <c r="A92" s="81">
        <f>VLOOKUP(D92,Countries!$D$5:$F$254,3,FALSE)</f>
        <v>2100000</v>
      </c>
      <c r="B92" s="86">
        <f ca="1">FG92</f>
        <v>1.1428571428571429E-2</v>
      </c>
      <c r="C92" s="80" t="str">
        <f>VLOOKUP(D92,Countries!$D$5:$E$254,2,FALSE)</f>
        <v>Europe</v>
      </c>
      <c r="D92" s="80" t="str">
        <f>Infections!A156</f>
        <v>Slovenia</v>
      </c>
      <c r="E92" s="81">
        <f ca="1">INDEX(_Inf_Data,MATCH($D92,_Inf_Country,0),MATCH(E$2,_Inf_Day,0))</f>
        <v>1473</v>
      </c>
      <c r="F92" s="81">
        <f ca="1">FD92</f>
        <v>0.5714285714285714</v>
      </c>
      <c r="G92" s="100" t="str">
        <f>D92</f>
        <v>Slovenia</v>
      </c>
      <c r="H92" s="80">
        <f>INDEX(_Inf_Data,MATCH($D92,_Inf_Country,0),MATCH(H$3,_Inf_Day,0))</f>
        <v>0</v>
      </c>
      <c r="I92" s="80">
        <f>INDEX(_Inf_Data,MATCH($D92,_Inf_Country,0),MATCH(I$3,_Inf_Day,0))-INDEX(_Inf_Data,MATCH($D92,_Inf_Country,0),MATCH(H$3,_Inf_Day,0))*$C$2</f>
        <v>0</v>
      </c>
      <c r="J92" s="80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0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0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0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0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0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0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0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0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0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0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0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0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0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0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0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0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0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0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0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0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0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0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0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0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0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0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0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0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0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0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0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0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0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0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0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0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0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0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0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0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0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.4</v>
      </c>
      <c r="AZ92" s="80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1.4</v>
      </c>
      <c r="BA92" s="80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1.4</v>
      </c>
      <c r="BB92" s="80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3.2</v>
      </c>
      <c r="BC92" s="80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3.2</v>
      </c>
      <c r="BD92" s="80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5.8</v>
      </c>
      <c r="BE92" s="80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10</v>
      </c>
      <c r="BF92" s="80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16.399999999999999</v>
      </c>
      <c r="BG92" s="80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25</v>
      </c>
      <c r="BH92" s="80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33</v>
      </c>
      <c r="BI92" s="80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37.6</v>
      </c>
      <c r="BJ92" s="80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39.200000000000003</v>
      </c>
      <c r="BK92" s="80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37.200000000000003</v>
      </c>
      <c r="BL92" s="80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26.8</v>
      </c>
      <c r="BM92" s="80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21</v>
      </c>
      <c r="BN92" s="80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24.4</v>
      </c>
      <c r="BO92" s="80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26</v>
      </c>
      <c r="BP92" s="80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27.8</v>
      </c>
      <c r="BQ92" s="80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33.4</v>
      </c>
      <c r="BR92" s="80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38.799999999999997</v>
      </c>
      <c r="BS92" s="80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37.4</v>
      </c>
      <c r="BT92" s="80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35.799999999999997</v>
      </c>
      <c r="BU92" s="80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43.6</v>
      </c>
      <c r="BV92" s="80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48.4</v>
      </c>
      <c r="BW92" s="80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50</v>
      </c>
      <c r="BX92" s="80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45.6</v>
      </c>
      <c r="BY92" s="80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48</v>
      </c>
      <c r="BZ92" s="80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41.8</v>
      </c>
      <c r="CA92" s="80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42.6</v>
      </c>
      <c r="CB92" s="80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40.799999999999997</v>
      </c>
      <c r="CC92" s="80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44.2</v>
      </c>
      <c r="CD92" s="80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39</v>
      </c>
      <c r="CE92" s="80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36</v>
      </c>
      <c r="CF92" s="80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32.4</v>
      </c>
      <c r="CG92" s="80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31.4</v>
      </c>
      <c r="CH92" s="80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29.4</v>
      </c>
      <c r="CI92" s="80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32.6</v>
      </c>
      <c r="CJ92" s="80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33.4</v>
      </c>
      <c r="CK92" s="80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29.2</v>
      </c>
      <c r="CL92" s="80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24.2</v>
      </c>
      <c r="CM92" s="80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19.2</v>
      </c>
      <c r="CN92" s="80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17.600000000000001</v>
      </c>
      <c r="CO92" s="80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16</v>
      </c>
      <c r="CP92" s="80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19.8</v>
      </c>
      <c r="CQ92" s="80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21</v>
      </c>
      <c r="CR92" s="80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22</v>
      </c>
      <c r="CS92" s="80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17.399999999999999</v>
      </c>
      <c r="CT92" s="80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15.2</v>
      </c>
      <c r="CU92" s="80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9.8000000000000007</v>
      </c>
      <c r="CV92" s="80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9.8000000000000007</v>
      </c>
      <c r="CW92" s="80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8.6</v>
      </c>
      <c r="CX92" s="80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10.6</v>
      </c>
      <c r="CY92" s="80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10.4</v>
      </c>
      <c r="CZ92" s="80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9.8000000000000007</v>
      </c>
      <c r="DA92" s="80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8.4</v>
      </c>
      <c r="DB92" s="80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9</v>
      </c>
      <c r="DC92" s="80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8.1999999999999993</v>
      </c>
      <c r="DD92" s="80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7.6</v>
      </c>
      <c r="DE92" s="80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7.4</v>
      </c>
      <c r="DF92" s="80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6.2</v>
      </c>
      <c r="DG92" s="80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4.2</v>
      </c>
      <c r="DH92" s="80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3.2</v>
      </c>
      <c r="DI92" s="80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2.8</v>
      </c>
      <c r="DJ92" s="80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2</v>
      </c>
      <c r="DK92" s="80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2.2000000000000002</v>
      </c>
      <c r="DL92" s="80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3</v>
      </c>
      <c r="DM92" s="80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2.4</v>
      </c>
      <c r="DN92" s="80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2.4</v>
      </c>
      <c r="DO92" s="80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2.4</v>
      </c>
      <c r="DP92" s="80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2.6</v>
      </c>
      <c r="DQ92" s="80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2</v>
      </c>
      <c r="DR92" s="80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1.6</v>
      </c>
      <c r="DS92" s="80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1</v>
      </c>
      <c r="DT92" s="80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1</v>
      </c>
      <c r="DU92" s="80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0.6</v>
      </c>
      <c r="DV92" s="80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0.6</v>
      </c>
      <c r="DW92" s="80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0.6</v>
      </c>
      <c r="DX92" s="80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0.6</v>
      </c>
      <c r="DY92" s="80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0.4</v>
      </c>
      <c r="DZ92" s="80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0.4</v>
      </c>
      <c r="EA92" s="80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0.2</v>
      </c>
      <c r="EB92" s="80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0.2</v>
      </c>
      <c r="EC92" s="80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0.2</v>
      </c>
      <c r="ED92" s="80">
        <f>(INDEX(_Inf_Data,MATCH($D92,_Inf_Country,0),MATCH(ED$3,_Inf_Day,0))-INDEX(_Inf_Data,MATCH($D92,_Inf_Country,0),MATCH(ED$3-1,_Inf_Day,0))*$C$2
+INDEX(_Inf_Data,MATCH($D92,_Inf_Country,0),MATCH(ED$3-1,_Inf_Day,0))-INDEX(_Inf_Data,MATCH($D92,_Inf_Country,0),MATCH(ED$3-2,_Inf_Day,0))*$C$2
+INDEX(_Inf_Data,MATCH($D92,_Inf_Country,0),MATCH(ED$3-2,_Inf_Day,0))-INDEX(_Inf_Data,MATCH($D92,_Inf_Country,0),MATCH(ED$3-3,_Inf_Day,0))*$C$2
+INDEX(_Inf_Data,MATCH($D92,_Inf_Country,0),MATCH(ED$3-3,_Inf_Day,0))-INDEX(_Inf_Data,MATCH($D92,_Inf_Country,0),MATCH(ED$3-4,_Inf_Day,0))*$C$2
+INDEX(_Inf_Data,MATCH($D92,_Inf_Country,0),MATCH(ED$3-4,_Inf_Day,0))-INDEX(_Inf_Data,MATCH($D92,_Inf_Country,0),MATCH(ED$3-5,_Inf_Day,0))*$C$2)/5</f>
        <v>0.6</v>
      </c>
      <c r="EE92" s="80">
        <f>(INDEX(_Inf_Data,MATCH($D92,_Inf_Country,0),MATCH(EE$3,_Inf_Day,0))-INDEX(_Inf_Data,MATCH($D92,_Inf_Country,0),MATCH(EE$3-1,_Inf_Day,0))*$C$2
+INDEX(_Inf_Data,MATCH($D92,_Inf_Country,0),MATCH(EE$3-1,_Inf_Day,0))-INDEX(_Inf_Data,MATCH($D92,_Inf_Country,0),MATCH(EE$3-2,_Inf_Day,0))*$C$2
+INDEX(_Inf_Data,MATCH($D92,_Inf_Country,0),MATCH(EE$3-2,_Inf_Day,0))-INDEX(_Inf_Data,MATCH($D92,_Inf_Country,0),MATCH(EE$3-3,_Inf_Day,0))*$C$2
+INDEX(_Inf_Data,MATCH($D92,_Inf_Country,0),MATCH(EE$3-3,_Inf_Day,0))-INDEX(_Inf_Data,MATCH($D92,_Inf_Country,0),MATCH(EE$3-4,_Inf_Day,0))*$C$2
+INDEX(_Inf_Data,MATCH($D92,_Inf_Country,0),MATCH(EE$3-4,_Inf_Day,0))-INDEX(_Inf_Data,MATCH($D92,_Inf_Country,0),MATCH(EE$3-5,_Inf_Day,0))*$C$2)/5</f>
        <v>1</v>
      </c>
      <c r="EF92" s="80">
        <f>(INDEX(_Inf_Data,MATCH($D92,_Inf_Country,0),MATCH(EF$3,_Inf_Day,0))-INDEX(_Inf_Data,MATCH($D92,_Inf_Country,0),MATCH(EF$3-1,_Inf_Day,0))*$C$2
+INDEX(_Inf_Data,MATCH($D92,_Inf_Country,0),MATCH(EF$3-1,_Inf_Day,0))-INDEX(_Inf_Data,MATCH($D92,_Inf_Country,0),MATCH(EF$3-2,_Inf_Day,0))*$C$2
+INDEX(_Inf_Data,MATCH($D92,_Inf_Country,0),MATCH(EF$3-2,_Inf_Day,0))-INDEX(_Inf_Data,MATCH($D92,_Inf_Country,0),MATCH(EF$3-3,_Inf_Day,0))*$C$2
+INDEX(_Inf_Data,MATCH($D92,_Inf_Country,0),MATCH(EF$3-3,_Inf_Day,0))-INDEX(_Inf_Data,MATCH($D92,_Inf_Country,0),MATCH(EF$3-4,_Inf_Day,0))*$C$2
+INDEX(_Inf_Data,MATCH($D92,_Inf_Country,0),MATCH(EF$3-4,_Inf_Day,0))-INDEX(_Inf_Data,MATCH($D92,_Inf_Country,0),MATCH(EF$3-5,_Inf_Day,0))*$C$2)/5</f>
        <v>1</v>
      </c>
      <c r="EG92" s="80">
        <f>(INDEX(_Inf_Data,MATCH($D92,_Inf_Country,0),MATCH(EG$3,_Inf_Day,0))-INDEX(_Inf_Data,MATCH($D92,_Inf_Country,0),MATCH(EG$3-1,_Inf_Day,0))*$C$2
+INDEX(_Inf_Data,MATCH($D92,_Inf_Country,0),MATCH(EG$3-1,_Inf_Day,0))-INDEX(_Inf_Data,MATCH($D92,_Inf_Country,0),MATCH(EG$3-2,_Inf_Day,0))*$C$2
+INDEX(_Inf_Data,MATCH($D92,_Inf_Country,0),MATCH(EG$3-2,_Inf_Day,0))-INDEX(_Inf_Data,MATCH($D92,_Inf_Country,0),MATCH(EG$3-3,_Inf_Day,0))*$C$2
+INDEX(_Inf_Data,MATCH($D92,_Inf_Country,0),MATCH(EG$3-3,_Inf_Day,0))-INDEX(_Inf_Data,MATCH($D92,_Inf_Country,0),MATCH(EG$3-4,_Inf_Day,0))*$C$2
+INDEX(_Inf_Data,MATCH($D92,_Inf_Country,0),MATCH(EG$3-4,_Inf_Day,0))-INDEX(_Inf_Data,MATCH($D92,_Inf_Country,0),MATCH(EG$3-5,_Inf_Day,0))*$C$2)/5</f>
        <v>0.8</v>
      </c>
      <c r="EH92" s="80" t="e">
        <f>(INDEX(_Inf_Data,MATCH($D92,_Inf_Country,0),MATCH(EH$3,_Inf_Day,0))-INDEX(_Inf_Data,MATCH($D92,_Inf_Country,0),MATCH(EH$3-1,_Inf_Day,0))*$C$2
+INDEX(_Inf_Data,MATCH($D92,_Inf_Country,0),MATCH(EH$3-1,_Inf_Day,0))-INDEX(_Inf_Data,MATCH($D92,_Inf_Country,0),MATCH(EH$3-2,_Inf_Day,0))*$C$2
+INDEX(_Inf_Data,MATCH($D92,_Inf_Country,0),MATCH(EH$3-2,_Inf_Day,0))-INDEX(_Inf_Data,MATCH($D92,_Inf_Country,0),MATCH(EH$3-3,_Inf_Day,0))*$C$2
+INDEX(_Inf_Data,MATCH($D92,_Inf_Country,0),MATCH(EH$3-3,_Inf_Day,0))-INDEX(_Inf_Data,MATCH($D92,_Inf_Country,0),MATCH(EH$3-4,_Inf_Day,0))*$C$2
+INDEX(_Inf_Data,MATCH($D92,_Inf_Country,0),MATCH(EH$3-4,_Inf_Day,0))-INDEX(_Inf_Data,MATCH($D92,_Inf_Country,0),MATCH(EH$3-5,_Inf_Day,0))*$C$2)/5</f>
        <v>#N/A</v>
      </c>
      <c r="EI92" s="80" t="e">
        <f>(INDEX(_Inf_Data,MATCH($D92,_Inf_Country,0),MATCH(EI$3,_Inf_Day,0))-INDEX(_Inf_Data,MATCH($D92,_Inf_Country,0),MATCH(EI$3-1,_Inf_Day,0))*$C$2
+INDEX(_Inf_Data,MATCH($D92,_Inf_Country,0),MATCH(EI$3-1,_Inf_Day,0))-INDEX(_Inf_Data,MATCH($D92,_Inf_Country,0),MATCH(EI$3-2,_Inf_Day,0))*$C$2
+INDEX(_Inf_Data,MATCH($D92,_Inf_Country,0),MATCH(EI$3-2,_Inf_Day,0))-INDEX(_Inf_Data,MATCH($D92,_Inf_Country,0),MATCH(EI$3-3,_Inf_Day,0))*$C$2
+INDEX(_Inf_Data,MATCH($D92,_Inf_Country,0),MATCH(EI$3-3,_Inf_Day,0))-INDEX(_Inf_Data,MATCH($D92,_Inf_Country,0),MATCH(EI$3-4,_Inf_Day,0))*$C$2
+INDEX(_Inf_Data,MATCH($D92,_Inf_Country,0),MATCH(EI$3-4,_Inf_Day,0))-INDEX(_Inf_Data,MATCH($D92,_Inf_Country,0),MATCH(EI$3-5,_Inf_Day,0))*$C$2)/5</f>
        <v>#N/A</v>
      </c>
      <c r="EJ92" s="80" t="e">
        <f>(INDEX(_Inf_Data,MATCH($D92,_Inf_Country,0),MATCH(EJ$3,_Inf_Day,0))-INDEX(_Inf_Data,MATCH($D92,_Inf_Country,0),MATCH(EJ$3-1,_Inf_Day,0))*$C$2
+INDEX(_Inf_Data,MATCH($D92,_Inf_Country,0),MATCH(EJ$3-1,_Inf_Day,0))-INDEX(_Inf_Data,MATCH($D92,_Inf_Country,0),MATCH(EJ$3-2,_Inf_Day,0))*$C$2
+INDEX(_Inf_Data,MATCH($D92,_Inf_Country,0),MATCH(EJ$3-2,_Inf_Day,0))-INDEX(_Inf_Data,MATCH($D92,_Inf_Country,0),MATCH(EJ$3-3,_Inf_Day,0))*$C$2
+INDEX(_Inf_Data,MATCH($D92,_Inf_Country,0),MATCH(EJ$3-3,_Inf_Day,0))-INDEX(_Inf_Data,MATCH($D92,_Inf_Country,0),MATCH(EJ$3-4,_Inf_Day,0))*$C$2
+INDEX(_Inf_Data,MATCH($D92,_Inf_Country,0),MATCH(EJ$3-4,_Inf_Day,0))-INDEX(_Inf_Data,MATCH($D92,_Inf_Country,0),MATCH(EJ$3-5,_Inf_Day,0))*$C$2)/5</f>
        <v>#N/A</v>
      </c>
      <c r="EK92" s="80" t="e">
        <f>(INDEX(_Inf_Data,MATCH($D92,_Inf_Country,0),MATCH(EK$3,_Inf_Day,0))-INDEX(_Inf_Data,MATCH($D92,_Inf_Country,0),MATCH(EK$3-1,_Inf_Day,0))*$C$2
+INDEX(_Inf_Data,MATCH($D92,_Inf_Country,0),MATCH(EK$3-1,_Inf_Day,0))-INDEX(_Inf_Data,MATCH($D92,_Inf_Country,0),MATCH(EK$3-2,_Inf_Day,0))*$C$2
+INDEX(_Inf_Data,MATCH($D92,_Inf_Country,0),MATCH(EK$3-2,_Inf_Day,0))-INDEX(_Inf_Data,MATCH($D92,_Inf_Country,0),MATCH(EK$3-3,_Inf_Day,0))*$C$2
+INDEX(_Inf_Data,MATCH($D92,_Inf_Country,0),MATCH(EK$3-3,_Inf_Day,0))-INDEX(_Inf_Data,MATCH($D92,_Inf_Country,0),MATCH(EK$3-4,_Inf_Day,0))*$C$2
+INDEX(_Inf_Data,MATCH($D92,_Inf_Country,0),MATCH(EK$3-4,_Inf_Day,0))-INDEX(_Inf_Data,MATCH($D92,_Inf_Country,0),MATCH(EK$3-5,_Inf_Day,0))*$C$2)/5</f>
        <v>#N/A</v>
      </c>
      <c r="EL92" s="80" t="e">
        <f>(INDEX(_Inf_Data,MATCH($D92,_Inf_Country,0),MATCH(EL$3,_Inf_Day,0))-INDEX(_Inf_Data,MATCH($D92,_Inf_Country,0),MATCH(EL$3-1,_Inf_Day,0))*$C$2
+INDEX(_Inf_Data,MATCH($D92,_Inf_Country,0),MATCH(EL$3-1,_Inf_Day,0))-INDEX(_Inf_Data,MATCH($D92,_Inf_Country,0),MATCH(EL$3-2,_Inf_Day,0))*$C$2
+INDEX(_Inf_Data,MATCH($D92,_Inf_Country,0),MATCH(EL$3-2,_Inf_Day,0))-INDEX(_Inf_Data,MATCH($D92,_Inf_Country,0),MATCH(EL$3-3,_Inf_Day,0))*$C$2
+INDEX(_Inf_Data,MATCH($D92,_Inf_Country,0),MATCH(EL$3-3,_Inf_Day,0))-INDEX(_Inf_Data,MATCH($D92,_Inf_Country,0),MATCH(EL$3-4,_Inf_Day,0))*$C$2
+INDEX(_Inf_Data,MATCH($D92,_Inf_Country,0),MATCH(EL$3-4,_Inf_Day,0))-INDEX(_Inf_Data,MATCH($D92,_Inf_Country,0),MATCH(EL$3-5,_Inf_Day,0))*$C$2)/5</f>
        <v>#N/A</v>
      </c>
      <c r="EM92" s="80" t="e">
        <f>(INDEX(_Inf_Data,MATCH($D92,_Inf_Country,0),MATCH(EM$3,_Inf_Day,0))-INDEX(_Inf_Data,MATCH($D92,_Inf_Country,0),MATCH(EM$3-1,_Inf_Day,0))*$C$2
+INDEX(_Inf_Data,MATCH($D92,_Inf_Country,0),MATCH(EM$3-1,_Inf_Day,0))-INDEX(_Inf_Data,MATCH($D92,_Inf_Country,0),MATCH(EM$3-2,_Inf_Day,0))*$C$2
+INDEX(_Inf_Data,MATCH($D92,_Inf_Country,0),MATCH(EM$3-2,_Inf_Day,0))-INDEX(_Inf_Data,MATCH($D92,_Inf_Country,0),MATCH(EM$3-3,_Inf_Day,0))*$C$2
+INDEX(_Inf_Data,MATCH($D92,_Inf_Country,0),MATCH(EM$3-3,_Inf_Day,0))-INDEX(_Inf_Data,MATCH($D92,_Inf_Country,0),MATCH(EM$3-4,_Inf_Day,0))*$C$2
+INDEX(_Inf_Data,MATCH($D92,_Inf_Country,0),MATCH(EM$3-4,_Inf_Day,0))-INDEX(_Inf_Data,MATCH($D92,_Inf_Country,0),MATCH(EM$3-5,_Inf_Day,0))*$C$2)/5</f>
        <v>#N/A</v>
      </c>
      <c r="EN92" s="80" t="e">
        <f>(INDEX(_Inf_Data,MATCH($D92,_Inf_Country,0),MATCH(EN$3,_Inf_Day,0))-INDEX(_Inf_Data,MATCH($D92,_Inf_Country,0),MATCH(EN$3-1,_Inf_Day,0))*$C$2
+INDEX(_Inf_Data,MATCH($D92,_Inf_Country,0),MATCH(EN$3-1,_Inf_Day,0))-INDEX(_Inf_Data,MATCH($D92,_Inf_Country,0),MATCH(EN$3-2,_Inf_Day,0))*$C$2
+INDEX(_Inf_Data,MATCH($D92,_Inf_Country,0),MATCH(EN$3-2,_Inf_Day,0))-INDEX(_Inf_Data,MATCH($D92,_Inf_Country,0),MATCH(EN$3-3,_Inf_Day,0))*$C$2
+INDEX(_Inf_Data,MATCH($D92,_Inf_Country,0),MATCH(EN$3-3,_Inf_Day,0))-INDEX(_Inf_Data,MATCH($D92,_Inf_Country,0),MATCH(EN$3-4,_Inf_Day,0))*$C$2
+INDEX(_Inf_Data,MATCH($D92,_Inf_Country,0),MATCH(EN$3-4,_Inf_Day,0))-INDEX(_Inf_Data,MATCH($D92,_Inf_Country,0),MATCH(EN$3-5,_Inf_Day,0))*$C$2)/5</f>
        <v>#N/A</v>
      </c>
      <c r="EO92" s="80" t="e">
        <f>(INDEX(_Inf_Data,MATCH($D92,_Inf_Country,0),MATCH(EO$3,_Inf_Day,0))-INDEX(_Inf_Data,MATCH($D92,_Inf_Country,0),MATCH(EO$3-1,_Inf_Day,0))*$C$2
+INDEX(_Inf_Data,MATCH($D92,_Inf_Country,0),MATCH(EO$3-1,_Inf_Day,0))-INDEX(_Inf_Data,MATCH($D92,_Inf_Country,0),MATCH(EO$3-2,_Inf_Day,0))*$C$2
+INDEX(_Inf_Data,MATCH($D92,_Inf_Country,0),MATCH(EO$3-2,_Inf_Day,0))-INDEX(_Inf_Data,MATCH($D92,_Inf_Country,0),MATCH(EO$3-3,_Inf_Day,0))*$C$2
+INDEX(_Inf_Data,MATCH($D92,_Inf_Country,0),MATCH(EO$3-3,_Inf_Day,0))-INDEX(_Inf_Data,MATCH($D92,_Inf_Country,0),MATCH(EO$3-4,_Inf_Day,0))*$C$2
+INDEX(_Inf_Data,MATCH($D92,_Inf_Country,0),MATCH(EO$3-4,_Inf_Day,0))-INDEX(_Inf_Data,MATCH($D92,_Inf_Country,0),MATCH(EO$3-5,_Inf_Day,0))*$C$2)/5</f>
        <v>#N/A</v>
      </c>
      <c r="EP92" s="80" t="e">
        <f>(INDEX(_Inf_Data,MATCH($D92,_Inf_Country,0),MATCH(EP$3,_Inf_Day,0))-INDEX(_Inf_Data,MATCH($D92,_Inf_Country,0),MATCH(EP$3-1,_Inf_Day,0))*$C$2
+INDEX(_Inf_Data,MATCH($D92,_Inf_Country,0),MATCH(EP$3-1,_Inf_Day,0))-INDEX(_Inf_Data,MATCH($D92,_Inf_Country,0),MATCH(EP$3-2,_Inf_Day,0))*$C$2
+INDEX(_Inf_Data,MATCH($D92,_Inf_Country,0),MATCH(EP$3-2,_Inf_Day,0))-INDEX(_Inf_Data,MATCH($D92,_Inf_Country,0),MATCH(EP$3-3,_Inf_Day,0))*$C$2
+INDEX(_Inf_Data,MATCH($D92,_Inf_Country,0),MATCH(EP$3-3,_Inf_Day,0))-INDEX(_Inf_Data,MATCH($D92,_Inf_Country,0),MATCH(EP$3-4,_Inf_Day,0))*$C$2
+INDEX(_Inf_Data,MATCH($D92,_Inf_Country,0),MATCH(EP$3-4,_Inf_Day,0))-INDEX(_Inf_Data,MATCH($D92,_Inf_Country,0),MATCH(EP$3-5,_Inf_Day,0))*$C$2)/5</f>
        <v>#N/A</v>
      </c>
      <c r="EQ92" s="80" t="e">
        <f>(INDEX(_Inf_Data,MATCH($D92,_Inf_Country,0),MATCH(EQ$3,_Inf_Day,0))-INDEX(_Inf_Data,MATCH($D92,_Inf_Country,0),MATCH(EQ$3-1,_Inf_Day,0))*$C$2
+INDEX(_Inf_Data,MATCH($D92,_Inf_Country,0),MATCH(EQ$3-1,_Inf_Day,0))-INDEX(_Inf_Data,MATCH($D92,_Inf_Country,0),MATCH(EQ$3-2,_Inf_Day,0))*$C$2
+INDEX(_Inf_Data,MATCH($D92,_Inf_Country,0),MATCH(EQ$3-2,_Inf_Day,0))-INDEX(_Inf_Data,MATCH($D92,_Inf_Country,0),MATCH(EQ$3-3,_Inf_Day,0))*$C$2
+INDEX(_Inf_Data,MATCH($D92,_Inf_Country,0),MATCH(EQ$3-3,_Inf_Day,0))-INDEX(_Inf_Data,MATCH($D92,_Inf_Country,0),MATCH(EQ$3-4,_Inf_Day,0))*$C$2
+INDEX(_Inf_Data,MATCH($D92,_Inf_Country,0),MATCH(EQ$3-4,_Inf_Day,0))-INDEX(_Inf_Data,MATCH($D92,_Inf_Country,0),MATCH(EQ$3-5,_Inf_Day,0))*$C$2)/5</f>
        <v>#N/A</v>
      </c>
      <c r="ER92" s="80" t="e">
        <f>(INDEX(_Inf_Data,MATCH($D92,_Inf_Country,0),MATCH(ER$3,_Inf_Day,0))-INDEX(_Inf_Data,MATCH($D92,_Inf_Country,0),MATCH(ER$3-1,_Inf_Day,0))*$C$2
+INDEX(_Inf_Data,MATCH($D92,_Inf_Country,0),MATCH(ER$3-1,_Inf_Day,0))-INDEX(_Inf_Data,MATCH($D92,_Inf_Country,0),MATCH(ER$3-2,_Inf_Day,0))*$C$2
+INDEX(_Inf_Data,MATCH($D92,_Inf_Country,0),MATCH(ER$3-2,_Inf_Day,0))-INDEX(_Inf_Data,MATCH($D92,_Inf_Country,0),MATCH(ER$3-3,_Inf_Day,0))*$C$2
+INDEX(_Inf_Data,MATCH($D92,_Inf_Country,0),MATCH(ER$3-3,_Inf_Day,0))-INDEX(_Inf_Data,MATCH($D92,_Inf_Country,0),MATCH(ER$3-4,_Inf_Day,0))*$C$2
+INDEX(_Inf_Data,MATCH($D92,_Inf_Country,0),MATCH(ER$3-4,_Inf_Day,0))-INDEX(_Inf_Data,MATCH($D92,_Inf_Country,0),MATCH(ER$3-5,_Inf_Day,0))*$C$2)/5</f>
        <v>#N/A</v>
      </c>
      <c r="ES92" s="80" t="e">
        <f>(INDEX(_Inf_Data,MATCH($D92,_Inf_Country,0),MATCH(ES$3,_Inf_Day,0))-INDEX(_Inf_Data,MATCH($D92,_Inf_Country,0),MATCH(ES$3-1,_Inf_Day,0))*$C$2
+INDEX(_Inf_Data,MATCH($D92,_Inf_Country,0),MATCH(ES$3-1,_Inf_Day,0))-INDEX(_Inf_Data,MATCH($D92,_Inf_Country,0),MATCH(ES$3-2,_Inf_Day,0))*$C$2
+INDEX(_Inf_Data,MATCH($D92,_Inf_Country,0),MATCH(ES$3-2,_Inf_Day,0))-INDEX(_Inf_Data,MATCH($D92,_Inf_Country,0),MATCH(ES$3-3,_Inf_Day,0))*$C$2
+INDEX(_Inf_Data,MATCH($D92,_Inf_Country,0),MATCH(ES$3-3,_Inf_Day,0))-INDEX(_Inf_Data,MATCH($D92,_Inf_Country,0),MATCH(ES$3-4,_Inf_Day,0))*$C$2
+INDEX(_Inf_Data,MATCH($D92,_Inf_Country,0),MATCH(ES$3-4,_Inf_Day,0))-INDEX(_Inf_Data,MATCH($D92,_Inf_Country,0),MATCH(ES$3-5,_Inf_Day,0))*$C$2)/5</f>
        <v>#N/A</v>
      </c>
      <c r="ET92" s="80" t="e">
        <f>(INDEX(_Inf_Data,MATCH($D92,_Inf_Country,0),MATCH(ET$3,_Inf_Day,0))-INDEX(_Inf_Data,MATCH($D92,_Inf_Country,0),MATCH(ET$3-1,_Inf_Day,0))*$C$2
+INDEX(_Inf_Data,MATCH($D92,_Inf_Country,0),MATCH(ET$3-1,_Inf_Day,0))-INDEX(_Inf_Data,MATCH($D92,_Inf_Country,0),MATCH(ET$3-2,_Inf_Day,0))*$C$2
+INDEX(_Inf_Data,MATCH($D92,_Inf_Country,0),MATCH(ET$3-2,_Inf_Day,0))-INDEX(_Inf_Data,MATCH($D92,_Inf_Country,0),MATCH(ET$3-3,_Inf_Day,0))*$C$2
+INDEX(_Inf_Data,MATCH($D92,_Inf_Country,0),MATCH(ET$3-3,_Inf_Day,0))-INDEX(_Inf_Data,MATCH($D92,_Inf_Country,0),MATCH(ET$3-4,_Inf_Day,0))*$C$2
+INDEX(_Inf_Data,MATCH($D92,_Inf_Country,0),MATCH(ET$3-4,_Inf_Day,0))-INDEX(_Inf_Data,MATCH($D92,_Inf_Country,0),MATCH(ET$3-5,_Inf_Day,0))*$C$2)/5</f>
        <v>#N/A</v>
      </c>
      <c r="EU92">
        <v>1</v>
      </c>
      <c r="EW92" s="10">
        <f ca="1">HLOOKUP(TODAY()-EW$3,$B$3:$ET$252,ROW()-2)</f>
        <v>0.2</v>
      </c>
      <c r="EX92" s="10">
        <f ca="1">HLOOKUP(TODAY()-EX$3,$B$3:$ET$252,ROW()-2)</f>
        <v>0.2</v>
      </c>
      <c r="EY92" s="10">
        <f ca="1">HLOOKUP(TODAY()-EY$3,$B$3:$ET$252,ROW()-2)</f>
        <v>0.2</v>
      </c>
      <c r="EZ92" s="10">
        <f ca="1">HLOOKUP(TODAY()-EZ$3,$B$3:$ET$252,ROW()-2)</f>
        <v>0.6</v>
      </c>
      <c r="FA92" s="10">
        <f ca="1">HLOOKUP(TODAY()-FA$3,$B$3:$ET$252,ROW()-2)</f>
        <v>1</v>
      </c>
      <c r="FB92" s="10">
        <f ca="1">HLOOKUP(TODAY()-FB$3,$B$3:$ET$252,ROW()-2)</f>
        <v>1</v>
      </c>
      <c r="FC92" s="10">
        <f ca="1">HLOOKUP(TODAY()-FC$3,$B$3:$ET$252,ROW()-2)</f>
        <v>0.8</v>
      </c>
      <c r="FD92" s="10">
        <f ca="1">SUM(EW92:FC92)/7</f>
        <v>0.5714285714285714</v>
      </c>
      <c r="FE92" s="10" t="b">
        <f ca="1">FC92=FF92</f>
        <v>0</v>
      </c>
      <c r="FF92" s="10">
        <f t="array" ref="FF92">MAX(IF(ISNA(J92:ET92),"",J92:ET92))</f>
        <v>50</v>
      </c>
      <c r="FG92" s="52">
        <f ca="1">FD92/FF92</f>
        <v>1.1428571428571429E-2</v>
      </c>
    </row>
    <row r="93" spans="1:167" ht="30" customHeight="1" x14ac:dyDescent="0.25">
      <c r="A93" s="81">
        <f>VLOOKUP(D93,Countries!$D$5:$F$254,3,FALSE)</f>
        <v>4300000</v>
      </c>
      <c r="B93" s="86">
        <f ca="1">FG93</f>
        <v>1.3262599469496024E-2</v>
      </c>
      <c r="C93" s="80" t="str">
        <f>VLOOKUP(D93,Countries!$D$5:$E$254,2,FALSE)</f>
        <v>Europe</v>
      </c>
      <c r="D93" s="80" t="str">
        <f>Infections!A46</f>
        <v>Croatia</v>
      </c>
      <c r="E93" s="81">
        <f ca="1">INDEX(_Inf_Data,MATCH($D93,_Inf_Country,0),MATCH(E$2,_Inf_Day,0))</f>
        <v>2246</v>
      </c>
      <c r="F93" s="81">
        <f ca="1">FD93</f>
        <v>1.0000000000000002</v>
      </c>
      <c r="G93" s="100" t="str">
        <f>D93</f>
        <v>Croatia</v>
      </c>
      <c r="H93" s="80">
        <f>INDEX(_Inf_Data,MATCH($D93,_Inf_Country,0),MATCH(H$3,_Inf_Day,0))</f>
        <v>0</v>
      </c>
      <c r="I93" s="80">
        <f>INDEX(_Inf_Data,MATCH($D93,_Inf_Country,0),MATCH(I$3,_Inf_Day,0))-INDEX(_Inf_Data,MATCH($D93,_Inf_Country,0),MATCH(H$3,_Inf_Day,0))*$C$2</f>
        <v>0</v>
      </c>
      <c r="J93" s="80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0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0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0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</v>
      </c>
      <c r="N93" s="80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</v>
      </c>
      <c r="O93" s="80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</v>
      </c>
      <c r="P93" s="80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</v>
      </c>
      <c r="Q93" s="80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</v>
      </c>
      <c r="R93" s="80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</v>
      </c>
      <c r="S93" s="80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0</v>
      </c>
      <c r="T93" s="80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</v>
      </c>
      <c r="U93" s="80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</v>
      </c>
      <c r="V93" s="80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</v>
      </c>
      <c r="W93" s="80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</v>
      </c>
      <c r="X93" s="80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</v>
      </c>
      <c r="Y93" s="80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</v>
      </c>
      <c r="Z93" s="80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</v>
      </c>
      <c r="AA93" s="80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</v>
      </c>
      <c r="AB93" s="80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</v>
      </c>
      <c r="AC93" s="80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</v>
      </c>
      <c r="AD93" s="80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</v>
      </c>
      <c r="AE93" s="80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</v>
      </c>
      <c r="AF93" s="80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0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</v>
      </c>
      <c r="AH93" s="80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</v>
      </c>
      <c r="AI93" s="80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</v>
      </c>
      <c r="AJ93" s="80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</v>
      </c>
      <c r="AK93" s="80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</v>
      </c>
      <c r="AL93" s="80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</v>
      </c>
      <c r="AM93" s="80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</v>
      </c>
      <c r="AN93" s="80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</v>
      </c>
      <c r="AO93" s="80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</v>
      </c>
      <c r="AP93" s="80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.2</v>
      </c>
      <c r="AQ93" s="80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.6</v>
      </c>
      <c r="AR93" s="80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.6</v>
      </c>
      <c r="AS93" s="80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1</v>
      </c>
      <c r="AT93" s="80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1.2</v>
      </c>
      <c r="AU93" s="80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1.2</v>
      </c>
      <c r="AV93" s="80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0.8</v>
      </c>
      <c r="AW93" s="80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1.2</v>
      </c>
      <c r="AX93" s="80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1</v>
      </c>
      <c r="AY93" s="80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0.8</v>
      </c>
      <c r="AZ93" s="80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0.8</v>
      </c>
      <c r="BA93" s="80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1</v>
      </c>
      <c r="BB93" s="80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0.6</v>
      </c>
      <c r="BC93" s="80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0.4</v>
      </c>
      <c r="BD93" s="80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0.8</v>
      </c>
      <c r="BE93" s="80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1.6</v>
      </c>
      <c r="BF93" s="80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1.4</v>
      </c>
      <c r="BG93" s="80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4</v>
      </c>
      <c r="BH93" s="80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5.2</v>
      </c>
      <c r="BI93" s="80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7</v>
      </c>
      <c r="BJ93" s="80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7.6</v>
      </c>
      <c r="BK93" s="80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9.1999999999999993</v>
      </c>
      <c r="BL93" s="80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9.8000000000000007</v>
      </c>
      <c r="BM93" s="80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13.4</v>
      </c>
      <c r="BN93" s="80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15.8</v>
      </c>
      <c r="BO93" s="80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29.8</v>
      </c>
      <c r="BP93" s="80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37.799999999999997</v>
      </c>
      <c r="BQ93" s="80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46.8</v>
      </c>
      <c r="BR93" s="80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55.4</v>
      </c>
      <c r="BS93" s="80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62.8</v>
      </c>
      <c r="BT93" s="80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57.8</v>
      </c>
      <c r="BU93" s="80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66.400000000000006</v>
      </c>
      <c r="BV93" s="80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68.400000000000006</v>
      </c>
      <c r="BW93" s="80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66.2</v>
      </c>
      <c r="BX93" s="80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69.599999999999994</v>
      </c>
      <c r="BY93" s="80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74.400000000000006</v>
      </c>
      <c r="BZ93" s="80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75.400000000000006</v>
      </c>
      <c r="CA93" s="80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70.8</v>
      </c>
      <c r="CB93" s="80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73.2</v>
      </c>
      <c r="CC93" s="80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67.2</v>
      </c>
      <c r="CD93" s="80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63</v>
      </c>
      <c r="CE93" s="80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51.8</v>
      </c>
      <c r="CF93" s="80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54.2</v>
      </c>
      <c r="CG93" s="80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52.8</v>
      </c>
      <c r="CH93" s="80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56.2</v>
      </c>
      <c r="CI93" s="80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62.6</v>
      </c>
      <c r="CJ93" s="80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62.4</v>
      </c>
      <c r="CK93" s="80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63.6</v>
      </c>
      <c r="CL93" s="80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61.4</v>
      </c>
      <c r="CM93" s="80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59.4</v>
      </c>
      <c r="CN93" s="80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49.2</v>
      </c>
      <c r="CO93" s="80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51.4</v>
      </c>
      <c r="CP93" s="80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42.8</v>
      </c>
      <c r="CQ93" s="80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36.4</v>
      </c>
      <c r="CR93" s="80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33.4</v>
      </c>
      <c r="CS93" s="80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28</v>
      </c>
      <c r="CT93" s="80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23.4</v>
      </c>
      <c r="CU93" s="80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27.2</v>
      </c>
      <c r="CV93" s="80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29.8</v>
      </c>
      <c r="CW93" s="80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27.6</v>
      </c>
      <c r="CX93" s="80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27</v>
      </c>
      <c r="CY93" s="80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24.4</v>
      </c>
      <c r="CZ93" s="80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17.8</v>
      </c>
      <c r="DA93" s="80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13.2</v>
      </c>
      <c r="DB93" s="80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10.6</v>
      </c>
      <c r="DC93" s="80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12</v>
      </c>
      <c r="DD93" s="80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11</v>
      </c>
      <c r="DE93" s="80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9.8000000000000007</v>
      </c>
      <c r="DF93" s="80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9.8000000000000007</v>
      </c>
      <c r="DG93" s="80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7.8</v>
      </c>
      <c r="DH93" s="80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7.2</v>
      </c>
      <c r="DI93" s="80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6.8</v>
      </c>
      <c r="DJ93" s="80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7.4</v>
      </c>
      <c r="DK93" s="80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13</v>
      </c>
      <c r="DL93" s="80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15</v>
      </c>
      <c r="DM93" s="80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15</v>
      </c>
      <c r="DN93" s="80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15.4</v>
      </c>
      <c r="DO93" s="80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16.399999999999999</v>
      </c>
      <c r="DP93" s="80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10.4</v>
      </c>
      <c r="DQ93" s="80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9</v>
      </c>
      <c r="DR93" s="80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7</v>
      </c>
      <c r="DS93" s="80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5.6</v>
      </c>
      <c r="DT93" s="80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3.8</v>
      </c>
      <c r="DU93" s="80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3</v>
      </c>
      <c r="DV93" s="80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2.2000000000000002</v>
      </c>
      <c r="DW93" s="80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2.4</v>
      </c>
      <c r="DX93" s="80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2.6</v>
      </c>
      <c r="DY93" s="80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3.4</v>
      </c>
      <c r="DZ93" s="80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3</v>
      </c>
      <c r="EA93" s="80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2.4</v>
      </c>
      <c r="EB93" s="80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2</v>
      </c>
      <c r="EC93" s="80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1.4</v>
      </c>
      <c r="ED93" s="80">
        <f>(INDEX(_Inf_Data,MATCH($D93,_Inf_Country,0),MATCH(ED$3,_Inf_Day,0))-INDEX(_Inf_Data,MATCH($D93,_Inf_Country,0),MATCH(ED$3-1,_Inf_Day,0))*$C$2
+INDEX(_Inf_Data,MATCH($D93,_Inf_Country,0),MATCH(ED$3-1,_Inf_Day,0))-INDEX(_Inf_Data,MATCH($D93,_Inf_Country,0),MATCH(ED$3-2,_Inf_Day,0))*$C$2
+INDEX(_Inf_Data,MATCH($D93,_Inf_Country,0),MATCH(ED$3-2,_Inf_Day,0))-INDEX(_Inf_Data,MATCH($D93,_Inf_Country,0),MATCH(ED$3-3,_Inf_Day,0))*$C$2
+INDEX(_Inf_Data,MATCH($D93,_Inf_Country,0),MATCH(ED$3-3,_Inf_Day,0))-INDEX(_Inf_Data,MATCH($D93,_Inf_Country,0),MATCH(ED$3-4,_Inf_Day,0))*$C$2
+INDEX(_Inf_Data,MATCH($D93,_Inf_Country,0),MATCH(ED$3-4,_Inf_Day,0))-INDEX(_Inf_Data,MATCH($D93,_Inf_Country,0),MATCH(ED$3-5,_Inf_Day,0))*$C$2)/5</f>
        <v>0.2</v>
      </c>
      <c r="EE93" s="80">
        <f>(INDEX(_Inf_Data,MATCH($D93,_Inf_Country,0),MATCH(EE$3,_Inf_Day,0))-INDEX(_Inf_Data,MATCH($D93,_Inf_Country,0),MATCH(EE$3-1,_Inf_Day,0))*$C$2
+INDEX(_Inf_Data,MATCH($D93,_Inf_Country,0),MATCH(EE$3-1,_Inf_Day,0))-INDEX(_Inf_Data,MATCH($D93,_Inf_Country,0),MATCH(EE$3-2,_Inf_Day,0))*$C$2
+INDEX(_Inf_Data,MATCH($D93,_Inf_Country,0),MATCH(EE$3-2,_Inf_Day,0))-INDEX(_Inf_Data,MATCH($D93,_Inf_Country,0),MATCH(EE$3-3,_Inf_Day,0))*$C$2
+INDEX(_Inf_Data,MATCH($D93,_Inf_Country,0),MATCH(EE$3-3,_Inf_Day,0))-INDEX(_Inf_Data,MATCH($D93,_Inf_Country,0),MATCH(EE$3-4,_Inf_Day,0))*$C$2
+INDEX(_Inf_Data,MATCH($D93,_Inf_Country,0),MATCH(EE$3-4,_Inf_Day,0))-INDEX(_Inf_Data,MATCH($D93,_Inf_Country,0),MATCH(EE$3-5,_Inf_Day,0))*$C$2)/5</f>
        <v>0.4</v>
      </c>
      <c r="EF93" s="80">
        <f>(INDEX(_Inf_Data,MATCH($D93,_Inf_Country,0),MATCH(EF$3,_Inf_Day,0))-INDEX(_Inf_Data,MATCH($D93,_Inf_Country,0),MATCH(EF$3-1,_Inf_Day,0))*$C$2
+INDEX(_Inf_Data,MATCH($D93,_Inf_Country,0),MATCH(EF$3-1,_Inf_Day,0))-INDEX(_Inf_Data,MATCH($D93,_Inf_Country,0),MATCH(EF$3-2,_Inf_Day,0))*$C$2
+INDEX(_Inf_Data,MATCH($D93,_Inf_Country,0),MATCH(EF$3-2,_Inf_Day,0))-INDEX(_Inf_Data,MATCH($D93,_Inf_Country,0),MATCH(EF$3-3,_Inf_Day,0))*$C$2
+INDEX(_Inf_Data,MATCH($D93,_Inf_Country,0),MATCH(EF$3-3,_Inf_Day,0))-INDEX(_Inf_Data,MATCH($D93,_Inf_Country,0),MATCH(EF$3-4,_Inf_Day,0))*$C$2
+INDEX(_Inf_Data,MATCH($D93,_Inf_Country,0),MATCH(EF$3-4,_Inf_Day,0))-INDEX(_Inf_Data,MATCH($D93,_Inf_Country,0),MATCH(EF$3-5,_Inf_Day,0))*$C$2)/5</f>
        <v>0.2</v>
      </c>
      <c r="EG93" s="80">
        <f>(INDEX(_Inf_Data,MATCH($D93,_Inf_Country,0),MATCH(EG$3,_Inf_Day,0))-INDEX(_Inf_Data,MATCH($D93,_Inf_Country,0),MATCH(EG$3-1,_Inf_Day,0))*$C$2
+INDEX(_Inf_Data,MATCH($D93,_Inf_Country,0),MATCH(EG$3-1,_Inf_Day,0))-INDEX(_Inf_Data,MATCH($D93,_Inf_Country,0),MATCH(EG$3-2,_Inf_Day,0))*$C$2
+INDEX(_Inf_Data,MATCH($D93,_Inf_Country,0),MATCH(EG$3-2,_Inf_Day,0))-INDEX(_Inf_Data,MATCH($D93,_Inf_Country,0),MATCH(EG$3-3,_Inf_Day,0))*$C$2
+INDEX(_Inf_Data,MATCH($D93,_Inf_Country,0),MATCH(EG$3-3,_Inf_Day,0))-INDEX(_Inf_Data,MATCH($D93,_Inf_Country,0),MATCH(EG$3-4,_Inf_Day,0))*$C$2
+INDEX(_Inf_Data,MATCH($D93,_Inf_Country,0),MATCH(EG$3-4,_Inf_Day,0))-INDEX(_Inf_Data,MATCH($D93,_Inf_Country,0),MATCH(EG$3-5,_Inf_Day,0))*$C$2)/5</f>
        <v>0.4</v>
      </c>
      <c r="EH93" s="80" t="e">
        <f>(INDEX(_Inf_Data,MATCH($D93,_Inf_Country,0),MATCH(EH$3,_Inf_Day,0))-INDEX(_Inf_Data,MATCH($D93,_Inf_Country,0),MATCH(EH$3-1,_Inf_Day,0))*$C$2
+INDEX(_Inf_Data,MATCH($D93,_Inf_Country,0),MATCH(EH$3-1,_Inf_Day,0))-INDEX(_Inf_Data,MATCH($D93,_Inf_Country,0),MATCH(EH$3-2,_Inf_Day,0))*$C$2
+INDEX(_Inf_Data,MATCH($D93,_Inf_Country,0),MATCH(EH$3-2,_Inf_Day,0))-INDEX(_Inf_Data,MATCH($D93,_Inf_Country,0),MATCH(EH$3-3,_Inf_Day,0))*$C$2
+INDEX(_Inf_Data,MATCH($D93,_Inf_Country,0),MATCH(EH$3-3,_Inf_Day,0))-INDEX(_Inf_Data,MATCH($D93,_Inf_Country,0),MATCH(EH$3-4,_Inf_Day,0))*$C$2
+INDEX(_Inf_Data,MATCH($D93,_Inf_Country,0),MATCH(EH$3-4,_Inf_Day,0))-INDEX(_Inf_Data,MATCH($D93,_Inf_Country,0),MATCH(EH$3-5,_Inf_Day,0))*$C$2)/5</f>
        <v>#N/A</v>
      </c>
      <c r="EI93" s="80" t="e">
        <f>(INDEX(_Inf_Data,MATCH($D93,_Inf_Country,0),MATCH(EI$3,_Inf_Day,0))-INDEX(_Inf_Data,MATCH($D93,_Inf_Country,0),MATCH(EI$3-1,_Inf_Day,0))*$C$2
+INDEX(_Inf_Data,MATCH($D93,_Inf_Country,0),MATCH(EI$3-1,_Inf_Day,0))-INDEX(_Inf_Data,MATCH($D93,_Inf_Country,0),MATCH(EI$3-2,_Inf_Day,0))*$C$2
+INDEX(_Inf_Data,MATCH($D93,_Inf_Country,0),MATCH(EI$3-2,_Inf_Day,0))-INDEX(_Inf_Data,MATCH($D93,_Inf_Country,0),MATCH(EI$3-3,_Inf_Day,0))*$C$2
+INDEX(_Inf_Data,MATCH($D93,_Inf_Country,0),MATCH(EI$3-3,_Inf_Day,0))-INDEX(_Inf_Data,MATCH($D93,_Inf_Country,0),MATCH(EI$3-4,_Inf_Day,0))*$C$2
+INDEX(_Inf_Data,MATCH($D93,_Inf_Country,0),MATCH(EI$3-4,_Inf_Day,0))-INDEX(_Inf_Data,MATCH($D93,_Inf_Country,0),MATCH(EI$3-5,_Inf_Day,0))*$C$2)/5</f>
        <v>#N/A</v>
      </c>
      <c r="EJ93" s="80" t="e">
        <f>(INDEX(_Inf_Data,MATCH($D93,_Inf_Country,0),MATCH(EJ$3,_Inf_Day,0))-INDEX(_Inf_Data,MATCH($D93,_Inf_Country,0),MATCH(EJ$3-1,_Inf_Day,0))*$C$2
+INDEX(_Inf_Data,MATCH($D93,_Inf_Country,0),MATCH(EJ$3-1,_Inf_Day,0))-INDEX(_Inf_Data,MATCH($D93,_Inf_Country,0),MATCH(EJ$3-2,_Inf_Day,0))*$C$2
+INDEX(_Inf_Data,MATCH($D93,_Inf_Country,0),MATCH(EJ$3-2,_Inf_Day,0))-INDEX(_Inf_Data,MATCH($D93,_Inf_Country,0),MATCH(EJ$3-3,_Inf_Day,0))*$C$2
+INDEX(_Inf_Data,MATCH($D93,_Inf_Country,0),MATCH(EJ$3-3,_Inf_Day,0))-INDEX(_Inf_Data,MATCH($D93,_Inf_Country,0),MATCH(EJ$3-4,_Inf_Day,0))*$C$2
+INDEX(_Inf_Data,MATCH($D93,_Inf_Country,0),MATCH(EJ$3-4,_Inf_Day,0))-INDEX(_Inf_Data,MATCH($D93,_Inf_Country,0),MATCH(EJ$3-5,_Inf_Day,0))*$C$2)/5</f>
        <v>#N/A</v>
      </c>
      <c r="EK93" s="80" t="e">
        <f>(INDEX(_Inf_Data,MATCH($D93,_Inf_Country,0),MATCH(EK$3,_Inf_Day,0))-INDEX(_Inf_Data,MATCH($D93,_Inf_Country,0),MATCH(EK$3-1,_Inf_Day,0))*$C$2
+INDEX(_Inf_Data,MATCH($D93,_Inf_Country,0),MATCH(EK$3-1,_Inf_Day,0))-INDEX(_Inf_Data,MATCH($D93,_Inf_Country,0),MATCH(EK$3-2,_Inf_Day,0))*$C$2
+INDEX(_Inf_Data,MATCH($D93,_Inf_Country,0),MATCH(EK$3-2,_Inf_Day,0))-INDEX(_Inf_Data,MATCH($D93,_Inf_Country,0),MATCH(EK$3-3,_Inf_Day,0))*$C$2
+INDEX(_Inf_Data,MATCH($D93,_Inf_Country,0),MATCH(EK$3-3,_Inf_Day,0))-INDEX(_Inf_Data,MATCH($D93,_Inf_Country,0),MATCH(EK$3-4,_Inf_Day,0))*$C$2
+INDEX(_Inf_Data,MATCH($D93,_Inf_Country,0),MATCH(EK$3-4,_Inf_Day,0))-INDEX(_Inf_Data,MATCH($D93,_Inf_Country,0),MATCH(EK$3-5,_Inf_Day,0))*$C$2)/5</f>
        <v>#N/A</v>
      </c>
      <c r="EL93" s="80" t="e">
        <f>(INDEX(_Inf_Data,MATCH($D93,_Inf_Country,0),MATCH(EL$3,_Inf_Day,0))-INDEX(_Inf_Data,MATCH($D93,_Inf_Country,0),MATCH(EL$3-1,_Inf_Day,0))*$C$2
+INDEX(_Inf_Data,MATCH($D93,_Inf_Country,0),MATCH(EL$3-1,_Inf_Day,0))-INDEX(_Inf_Data,MATCH($D93,_Inf_Country,0),MATCH(EL$3-2,_Inf_Day,0))*$C$2
+INDEX(_Inf_Data,MATCH($D93,_Inf_Country,0),MATCH(EL$3-2,_Inf_Day,0))-INDEX(_Inf_Data,MATCH($D93,_Inf_Country,0),MATCH(EL$3-3,_Inf_Day,0))*$C$2
+INDEX(_Inf_Data,MATCH($D93,_Inf_Country,0),MATCH(EL$3-3,_Inf_Day,0))-INDEX(_Inf_Data,MATCH($D93,_Inf_Country,0),MATCH(EL$3-4,_Inf_Day,0))*$C$2
+INDEX(_Inf_Data,MATCH($D93,_Inf_Country,0),MATCH(EL$3-4,_Inf_Day,0))-INDEX(_Inf_Data,MATCH($D93,_Inf_Country,0),MATCH(EL$3-5,_Inf_Day,0))*$C$2)/5</f>
        <v>#N/A</v>
      </c>
      <c r="EM93" s="80" t="e">
        <f>(INDEX(_Inf_Data,MATCH($D93,_Inf_Country,0),MATCH(EM$3,_Inf_Day,0))-INDEX(_Inf_Data,MATCH($D93,_Inf_Country,0),MATCH(EM$3-1,_Inf_Day,0))*$C$2
+INDEX(_Inf_Data,MATCH($D93,_Inf_Country,0),MATCH(EM$3-1,_Inf_Day,0))-INDEX(_Inf_Data,MATCH($D93,_Inf_Country,0),MATCH(EM$3-2,_Inf_Day,0))*$C$2
+INDEX(_Inf_Data,MATCH($D93,_Inf_Country,0),MATCH(EM$3-2,_Inf_Day,0))-INDEX(_Inf_Data,MATCH($D93,_Inf_Country,0),MATCH(EM$3-3,_Inf_Day,0))*$C$2
+INDEX(_Inf_Data,MATCH($D93,_Inf_Country,0),MATCH(EM$3-3,_Inf_Day,0))-INDEX(_Inf_Data,MATCH($D93,_Inf_Country,0),MATCH(EM$3-4,_Inf_Day,0))*$C$2
+INDEX(_Inf_Data,MATCH($D93,_Inf_Country,0),MATCH(EM$3-4,_Inf_Day,0))-INDEX(_Inf_Data,MATCH($D93,_Inf_Country,0),MATCH(EM$3-5,_Inf_Day,0))*$C$2)/5</f>
        <v>#N/A</v>
      </c>
      <c r="EN93" s="80" t="e">
        <f>(INDEX(_Inf_Data,MATCH($D93,_Inf_Country,0),MATCH(EN$3,_Inf_Day,0))-INDEX(_Inf_Data,MATCH($D93,_Inf_Country,0),MATCH(EN$3-1,_Inf_Day,0))*$C$2
+INDEX(_Inf_Data,MATCH($D93,_Inf_Country,0),MATCH(EN$3-1,_Inf_Day,0))-INDEX(_Inf_Data,MATCH($D93,_Inf_Country,0),MATCH(EN$3-2,_Inf_Day,0))*$C$2
+INDEX(_Inf_Data,MATCH($D93,_Inf_Country,0),MATCH(EN$3-2,_Inf_Day,0))-INDEX(_Inf_Data,MATCH($D93,_Inf_Country,0),MATCH(EN$3-3,_Inf_Day,0))*$C$2
+INDEX(_Inf_Data,MATCH($D93,_Inf_Country,0),MATCH(EN$3-3,_Inf_Day,0))-INDEX(_Inf_Data,MATCH($D93,_Inf_Country,0),MATCH(EN$3-4,_Inf_Day,0))*$C$2
+INDEX(_Inf_Data,MATCH($D93,_Inf_Country,0),MATCH(EN$3-4,_Inf_Day,0))-INDEX(_Inf_Data,MATCH($D93,_Inf_Country,0),MATCH(EN$3-5,_Inf_Day,0))*$C$2)/5</f>
        <v>#N/A</v>
      </c>
      <c r="EO93" s="80" t="e">
        <f>(INDEX(_Inf_Data,MATCH($D93,_Inf_Country,0),MATCH(EO$3,_Inf_Day,0))-INDEX(_Inf_Data,MATCH($D93,_Inf_Country,0),MATCH(EO$3-1,_Inf_Day,0))*$C$2
+INDEX(_Inf_Data,MATCH($D93,_Inf_Country,0),MATCH(EO$3-1,_Inf_Day,0))-INDEX(_Inf_Data,MATCH($D93,_Inf_Country,0),MATCH(EO$3-2,_Inf_Day,0))*$C$2
+INDEX(_Inf_Data,MATCH($D93,_Inf_Country,0),MATCH(EO$3-2,_Inf_Day,0))-INDEX(_Inf_Data,MATCH($D93,_Inf_Country,0),MATCH(EO$3-3,_Inf_Day,0))*$C$2
+INDEX(_Inf_Data,MATCH($D93,_Inf_Country,0),MATCH(EO$3-3,_Inf_Day,0))-INDEX(_Inf_Data,MATCH($D93,_Inf_Country,0),MATCH(EO$3-4,_Inf_Day,0))*$C$2
+INDEX(_Inf_Data,MATCH($D93,_Inf_Country,0),MATCH(EO$3-4,_Inf_Day,0))-INDEX(_Inf_Data,MATCH($D93,_Inf_Country,0),MATCH(EO$3-5,_Inf_Day,0))*$C$2)/5</f>
        <v>#N/A</v>
      </c>
      <c r="EP93" s="80" t="e">
        <f>(INDEX(_Inf_Data,MATCH($D93,_Inf_Country,0),MATCH(EP$3,_Inf_Day,0))-INDEX(_Inf_Data,MATCH($D93,_Inf_Country,0),MATCH(EP$3-1,_Inf_Day,0))*$C$2
+INDEX(_Inf_Data,MATCH($D93,_Inf_Country,0),MATCH(EP$3-1,_Inf_Day,0))-INDEX(_Inf_Data,MATCH($D93,_Inf_Country,0),MATCH(EP$3-2,_Inf_Day,0))*$C$2
+INDEX(_Inf_Data,MATCH($D93,_Inf_Country,0),MATCH(EP$3-2,_Inf_Day,0))-INDEX(_Inf_Data,MATCH($D93,_Inf_Country,0),MATCH(EP$3-3,_Inf_Day,0))*$C$2
+INDEX(_Inf_Data,MATCH($D93,_Inf_Country,0),MATCH(EP$3-3,_Inf_Day,0))-INDEX(_Inf_Data,MATCH($D93,_Inf_Country,0),MATCH(EP$3-4,_Inf_Day,0))*$C$2
+INDEX(_Inf_Data,MATCH($D93,_Inf_Country,0),MATCH(EP$3-4,_Inf_Day,0))-INDEX(_Inf_Data,MATCH($D93,_Inf_Country,0),MATCH(EP$3-5,_Inf_Day,0))*$C$2)/5</f>
        <v>#N/A</v>
      </c>
      <c r="EQ93" s="80" t="e">
        <f>(INDEX(_Inf_Data,MATCH($D93,_Inf_Country,0),MATCH(EQ$3,_Inf_Day,0))-INDEX(_Inf_Data,MATCH($D93,_Inf_Country,0),MATCH(EQ$3-1,_Inf_Day,0))*$C$2
+INDEX(_Inf_Data,MATCH($D93,_Inf_Country,0),MATCH(EQ$3-1,_Inf_Day,0))-INDEX(_Inf_Data,MATCH($D93,_Inf_Country,0),MATCH(EQ$3-2,_Inf_Day,0))*$C$2
+INDEX(_Inf_Data,MATCH($D93,_Inf_Country,0),MATCH(EQ$3-2,_Inf_Day,0))-INDEX(_Inf_Data,MATCH($D93,_Inf_Country,0),MATCH(EQ$3-3,_Inf_Day,0))*$C$2
+INDEX(_Inf_Data,MATCH($D93,_Inf_Country,0),MATCH(EQ$3-3,_Inf_Day,0))-INDEX(_Inf_Data,MATCH($D93,_Inf_Country,0),MATCH(EQ$3-4,_Inf_Day,0))*$C$2
+INDEX(_Inf_Data,MATCH($D93,_Inf_Country,0),MATCH(EQ$3-4,_Inf_Day,0))-INDEX(_Inf_Data,MATCH($D93,_Inf_Country,0),MATCH(EQ$3-5,_Inf_Day,0))*$C$2)/5</f>
        <v>#N/A</v>
      </c>
      <c r="ER93" s="80" t="e">
        <f>(INDEX(_Inf_Data,MATCH($D93,_Inf_Country,0),MATCH(ER$3,_Inf_Day,0))-INDEX(_Inf_Data,MATCH($D93,_Inf_Country,0),MATCH(ER$3-1,_Inf_Day,0))*$C$2
+INDEX(_Inf_Data,MATCH($D93,_Inf_Country,0),MATCH(ER$3-1,_Inf_Day,0))-INDEX(_Inf_Data,MATCH($D93,_Inf_Country,0),MATCH(ER$3-2,_Inf_Day,0))*$C$2
+INDEX(_Inf_Data,MATCH($D93,_Inf_Country,0),MATCH(ER$3-2,_Inf_Day,0))-INDEX(_Inf_Data,MATCH($D93,_Inf_Country,0),MATCH(ER$3-3,_Inf_Day,0))*$C$2
+INDEX(_Inf_Data,MATCH($D93,_Inf_Country,0),MATCH(ER$3-3,_Inf_Day,0))-INDEX(_Inf_Data,MATCH($D93,_Inf_Country,0),MATCH(ER$3-4,_Inf_Day,0))*$C$2
+INDEX(_Inf_Data,MATCH($D93,_Inf_Country,0),MATCH(ER$3-4,_Inf_Day,0))-INDEX(_Inf_Data,MATCH($D93,_Inf_Country,0),MATCH(ER$3-5,_Inf_Day,0))*$C$2)/5</f>
        <v>#N/A</v>
      </c>
      <c r="ES93" s="80" t="e">
        <f>(INDEX(_Inf_Data,MATCH($D93,_Inf_Country,0),MATCH(ES$3,_Inf_Day,0))-INDEX(_Inf_Data,MATCH($D93,_Inf_Country,0),MATCH(ES$3-1,_Inf_Day,0))*$C$2
+INDEX(_Inf_Data,MATCH($D93,_Inf_Country,0),MATCH(ES$3-1,_Inf_Day,0))-INDEX(_Inf_Data,MATCH($D93,_Inf_Country,0),MATCH(ES$3-2,_Inf_Day,0))*$C$2
+INDEX(_Inf_Data,MATCH($D93,_Inf_Country,0),MATCH(ES$3-2,_Inf_Day,0))-INDEX(_Inf_Data,MATCH($D93,_Inf_Country,0),MATCH(ES$3-3,_Inf_Day,0))*$C$2
+INDEX(_Inf_Data,MATCH($D93,_Inf_Country,0),MATCH(ES$3-3,_Inf_Day,0))-INDEX(_Inf_Data,MATCH($D93,_Inf_Country,0),MATCH(ES$3-4,_Inf_Day,0))*$C$2
+INDEX(_Inf_Data,MATCH($D93,_Inf_Country,0),MATCH(ES$3-4,_Inf_Day,0))-INDEX(_Inf_Data,MATCH($D93,_Inf_Country,0),MATCH(ES$3-5,_Inf_Day,0))*$C$2)/5</f>
        <v>#N/A</v>
      </c>
      <c r="ET93" s="80" t="e">
        <f>(INDEX(_Inf_Data,MATCH($D93,_Inf_Country,0),MATCH(ET$3,_Inf_Day,0))-INDEX(_Inf_Data,MATCH($D93,_Inf_Country,0),MATCH(ET$3-1,_Inf_Day,0))*$C$2
+INDEX(_Inf_Data,MATCH($D93,_Inf_Country,0),MATCH(ET$3-1,_Inf_Day,0))-INDEX(_Inf_Data,MATCH($D93,_Inf_Country,0),MATCH(ET$3-2,_Inf_Day,0))*$C$2
+INDEX(_Inf_Data,MATCH($D93,_Inf_Country,0),MATCH(ET$3-2,_Inf_Day,0))-INDEX(_Inf_Data,MATCH($D93,_Inf_Country,0),MATCH(ET$3-3,_Inf_Day,0))*$C$2
+INDEX(_Inf_Data,MATCH($D93,_Inf_Country,0),MATCH(ET$3-3,_Inf_Day,0))-INDEX(_Inf_Data,MATCH($D93,_Inf_Country,0),MATCH(ET$3-4,_Inf_Day,0))*$C$2
+INDEX(_Inf_Data,MATCH($D93,_Inf_Country,0),MATCH(ET$3-4,_Inf_Day,0))-INDEX(_Inf_Data,MATCH($D93,_Inf_Country,0),MATCH(ET$3-5,_Inf_Day,0))*$C$2)/5</f>
        <v>#N/A</v>
      </c>
      <c r="EU93">
        <v>1</v>
      </c>
      <c r="EW93" s="10">
        <f ca="1">HLOOKUP(TODAY()-EW$3,$B$3:$ET$252,ROW()-2)</f>
        <v>2.4</v>
      </c>
      <c r="EX93" s="10">
        <f ca="1">HLOOKUP(TODAY()-EX$3,$B$3:$ET$252,ROW()-2)</f>
        <v>2</v>
      </c>
      <c r="EY93" s="10">
        <f ca="1">HLOOKUP(TODAY()-EY$3,$B$3:$ET$252,ROW()-2)</f>
        <v>1.4</v>
      </c>
      <c r="EZ93" s="10">
        <f ca="1">HLOOKUP(TODAY()-EZ$3,$B$3:$ET$252,ROW()-2)</f>
        <v>0.2</v>
      </c>
      <c r="FA93" s="10">
        <f ca="1">HLOOKUP(TODAY()-FA$3,$B$3:$ET$252,ROW()-2)</f>
        <v>0.4</v>
      </c>
      <c r="FB93" s="10">
        <f ca="1">HLOOKUP(TODAY()-FB$3,$B$3:$ET$252,ROW()-2)</f>
        <v>0.2</v>
      </c>
      <c r="FC93" s="10">
        <f ca="1">HLOOKUP(TODAY()-FC$3,$B$3:$ET$252,ROW()-2)</f>
        <v>0.4</v>
      </c>
      <c r="FD93" s="10">
        <f ca="1">SUM(EW93:FC93)/7</f>
        <v>1.0000000000000002</v>
      </c>
      <c r="FE93" s="10" t="b">
        <f ca="1">FC93=FF93</f>
        <v>0</v>
      </c>
      <c r="FF93" s="10">
        <f t="array" ref="FF93">MAX(IF(ISNA(J93:ET93),"",J93:ET93))</f>
        <v>75.400000000000006</v>
      </c>
      <c r="FG93" s="52">
        <f ca="1">FD93/FF93</f>
        <v>1.3262599469496024E-2</v>
      </c>
    </row>
    <row r="94" spans="1:167" ht="30" customHeight="1" x14ac:dyDescent="0.25">
      <c r="A94" s="81">
        <f>VLOOKUP(D94,Countries!$D$5:$F$254,3,FALSE)</f>
        <v>8643000</v>
      </c>
      <c r="B94" s="86">
        <f ca="1">FG94</f>
        <v>1.4871719111636379E-2</v>
      </c>
      <c r="C94" s="80" t="str">
        <f>VLOOKUP(D94,Countries!$D$5:$E$254,2,FALSE)</f>
        <v>Europe</v>
      </c>
      <c r="D94" s="80" t="str">
        <f>Infections!A165</f>
        <v>Switzerland</v>
      </c>
      <c r="E94" s="81">
        <f ca="1">INDEX(_Inf_Data,MATCH($D94,_Inf_Country,0),MATCH(E$2,_Inf_Day,0))</f>
        <v>30845</v>
      </c>
      <c r="F94" s="81">
        <f ca="1">FD94</f>
        <v>17.257142857142856</v>
      </c>
      <c r="G94" s="100" t="str">
        <f>D94</f>
        <v>Switzerland</v>
      </c>
      <c r="H94" s="80">
        <f>INDEX(_Inf_Data,MATCH($D94,_Inf_Country,0),MATCH(H$3,_Inf_Day,0))</f>
        <v>0</v>
      </c>
      <c r="I94" s="80">
        <f>INDEX(_Inf_Data,MATCH($D94,_Inf_Country,0),MATCH(I$3,_Inf_Day,0))-INDEX(_Inf_Data,MATCH($D94,_Inf_Country,0),MATCH(H$3,_Inf_Day,0))*$C$2</f>
        <v>0</v>
      </c>
      <c r="J94" s="80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0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0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0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0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0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0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0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0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0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0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0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0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0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0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0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0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0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0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0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0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0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0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0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0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0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0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0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</v>
      </c>
      <c r="AP94" s="80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0.2</v>
      </c>
      <c r="AQ94" s="80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0.2</v>
      </c>
      <c r="AR94" s="80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1.6</v>
      </c>
      <c r="AS94" s="80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1.6</v>
      </c>
      <c r="AT94" s="80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3.6</v>
      </c>
      <c r="AU94" s="80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5.2</v>
      </c>
      <c r="AV94" s="80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8.1999999999999993</v>
      </c>
      <c r="AW94" s="80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9.6</v>
      </c>
      <c r="AX94" s="80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16.399999999999999</v>
      </c>
      <c r="AY94" s="80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19.2</v>
      </c>
      <c r="AZ94" s="80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37.4</v>
      </c>
      <c r="BA94" s="80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45.2</v>
      </c>
      <c r="BB94" s="80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56.2</v>
      </c>
      <c r="BC94" s="80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56.8</v>
      </c>
      <c r="BD94" s="80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75.400000000000006</v>
      </c>
      <c r="BE94" s="80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87.6</v>
      </c>
      <c r="BF94" s="80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76.8</v>
      </c>
      <c r="BG94" s="80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160.4</v>
      </c>
      <c r="BH94" s="80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197</v>
      </c>
      <c r="BI94" s="80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341.8</v>
      </c>
      <c r="BJ94" s="80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309.60000000000002</v>
      </c>
      <c r="BK94" s="80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409.6</v>
      </c>
      <c r="BL94" s="80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377.8</v>
      </c>
      <c r="BM94" s="80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543.20000000000005</v>
      </c>
      <c r="BN94" s="80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618.79999999999995</v>
      </c>
      <c r="BO94" s="80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875</v>
      </c>
      <c r="BP94" s="80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954.8</v>
      </c>
      <c r="BQ94" s="80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1153.4000000000001</v>
      </c>
      <c r="BR94" s="80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1160.4000000000001</v>
      </c>
      <c r="BS94" s="80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1120.5999999999999</v>
      </c>
      <c r="BT94" s="80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1047.2</v>
      </c>
      <c r="BU94" s="80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1090.8</v>
      </c>
      <c r="BV94" s="80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1056.2</v>
      </c>
      <c r="BW94" s="80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990.4</v>
      </c>
      <c r="BX94" s="80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1005</v>
      </c>
      <c r="BY94" s="80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958.8</v>
      </c>
      <c r="BZ94" s="80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968</v>
      </c>
      <c r="CA94" s="80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950.2</v>
      </c>
      <c r="CB94" s="80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955.4</v>
      </c>
      <c r="CC94" s="80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916.6</v>
      </c>
      <c r="CD94" s="80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899</v>
      </c>
      <c r="CE94" s="80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777.8</v>
      </c>
      <c r="CF94" s="80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685.2</v>
      </c>
      <c r="CG94" s="80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734.8</v>
      </c>
      <c r="CH94" s="80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709.2</v>
      </c>
      <c r="CI94" s="80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690.2</v>
      </c>
      <c r="CJ94" s="80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690</v>
      </c>
      <c r="CK94" s="80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632.4</v>
      </c>
      <c r="CL94" s="80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481.6</v>
      </c>
      <c r="CM94" s="80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377</v>
      </c>
      <c r="CN94" s="80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357</v>
      </c>
      <c r="CO94" s="80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325</v>
      </c>
      <c r="CP94" s="80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332.6</v>
      </c>
      <c r="CQ94" s="80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343.2</v>
      </c>
      <c r="CR94" s="80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360.8</v>
      </c>
      <c r="CS94" s="80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321.60000000000002</v>
      </c>
      <c r="CT94" s="80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266.2</v>
      </c>
      <c r="CU94" s="80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238</v>
      </c>
      <c r="CV94" s="80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218.4</v>
      </c>
      <c r="CW94" s="80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187.4</v>
      </c>
      <c r="CX94" s="80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190</v>
      </c>
      <c r="CY94" s="80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199.6</v>
      </c>
      <c r="CZ94" s="80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179.2</v>
      </c>
      <c r="DA94" s="80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153.6</v>
      </c>
      <c r="DB94" s="80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146</v>
      </c>
      <c r="DC94" s="80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138.4</v>
      </c>
      <c r="DD94" s="80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128.80000000000001</v>
      </c>
      <c r="DE94" s="80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130.6</v>
      </c>
      <c r="DF94" s="80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8.19999999999999</v>
      </c>
      <c r="DG94" s="80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114.8</v>
      </c>
      <c r="DH94" s="80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84.6</v>
      </c>
      <c r="DI94" s="80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71</v>
      </c>
      <c r="DJ94" s="80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61.8</v>
      </c>
      <c r="DK94" s="80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60.4</v>
      </c>
      <c r="DL94" s="80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54</v>
      </c>
      <c r="DM94" s="80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59.2</v>
      </c>
      <c r="DN94" s="80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56.8</v>
      </c>
      <c r="DO94" s="80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50.8</v>
      </c>
      <c r="DP94" s="80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41.2</v>
      </c>
      <c r="DQ94" s="80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42.4</v>
      </c>
      <c r="DR94" s="80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41.8</v>
      </c>
      <c r="DS94" s="80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45.6</v>
      </c>
      <c r="DT94" s="80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41.4</v>
      </c>
      <c r="DU94" s="80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36.799999999999997</v>
      </c>
      <c r="DV94" s="80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31</v>
      </c>
      <c r="DW94" s="80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28.8</v>
      </c>
      <c r="DX94" s="80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24.4</v>
      </c>
      <c r="DY94" s="80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24</v>
      </c>
      <c r="DZ94" s="80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25.6</v>
      </c>
      <c r="EA94" s="80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23.6</v>
      </c>
      <c r="EB94" s="80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17.600000000000001</v>
      </c>
      <c r="EC94" s="80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13.4</v>
      </c>
      <c r="ED94" s="80">
        <f>(INDEX(_Inf_Data,MATCH($D94,_Inf_Country,0),MATCH(ED$3,_Inf_Day,0))-INDEX(_Inf_Data,MATCH($D94,_Inf_Country,0),MATCH(ED$3-1,_Inf_Day,0))*$C$2
+INDEX(_Inf_Data,MATCH($D94,_Inf_Country,0),MATCH(ED$3-1,_Inf_Day,0))-INDEX(_Inf_Data,MATCH($D94,_Inf_Country,0),MATCH(ED$3-2,_Inf_Day,0))*$C$2
+INDEX(_Inf_Data,MATCH($D94,_Inf_Country,0),MATCH(ED$3-2,_Inf_Day,0))-INDEX(_Inf_Data,MATCH($D94,_Inf_Country,0),MATCH(ED$3-3,_Inf_Day,0))*$C$2
+INDEX(_Inf_Data,MATCH($D94,_Inf_Country,0),MATCH(ED$3-3,_Inf_Day,0))-INDEX(_Inf_Data,MATCH($D94,_Inf_Country,0),MATCH(ED$3-4,_Inf_Day,0))*$C$2
+INDEX(_Inf_Data,MATCH($D94,_Inf_Country,0),MATCH(ED$3-4,_Inf_Day,0))-INDEX(_Inf_Data,MATCH($D94,_Inf_Country,0),MATCH(ED$3-5,_Inf_Day,0))*$C$2)/5</f>
        <v>13.8</v>
      </c>
      <c r="EE94" s="80">
        <f>(INDEX(_Inf_Data,MATCH($D94,_Inf_Country,0),MATCH(EE$3,_Inf_Day,0))-INDEX(_Inf_Data,MATCH($D94,_Inf_Country,0),MATCH(EE$3-1,_Inf_Day,0))*$C$2
+INDEX(_Inf_Data,MATCH($D94,_Inf_Country,0),MATCH(EE$3-1,_Inf_Day,0))-INDEX(_Inf_Data,MATCH($D94,_Inf_Country,0),MATCH(EE$3-2,_Inf_Day,0))*$C$2
+INDEX(_Inf_Data,MATCH($D94,_Inf_Country,0),MATCH(EE$3-2,_Inf_Day,0))-INDEX(_Inf_Data,MATCH($D94,_Inf_Country,0),MATCH(EE$3-3,_Inf_Day,0))*$C$2
+INDEX(_Inf_Data,MATCH($D94,_Inf_Country,0),MATCH(EE$3-3,_Inf_Day,0))-INDEX(_Inf_Data,MATCH($D94,_Inf_Country,0),MATCH(EE$3-4,_Inf_Day,0))*$C$2
+INDEX(_Inf_Data,MATCH($D94,_Inf_Country,0),MATCH(EE$3-4,_Inf_Day,0))-INDEX(_Inf_Data,MATCH($D94,_Inf_Country,0),MATCH(EE$3-5,_Inf_Day,0))*$C$2)/5</f>
        <v>14.2</v>
      </c>
      <c r="EF94" s="80">
        <f>(INDEX(_Inf_Data,MATCH($D94,_Inf_Country,0),MATCH(EF$3,_Inf_Day,0))-INDEX(_Inf_Data,MATCH($D94,_Inf_Country,0),MATCH(EF$3-1,_Inf_Day,0))*$C$2
+INDEX(_Inf_Data,MATCH($D94,_Inf_Country,0),MATCH(EF$3-1,_Inf_Day,0))-INDEX(_Inf_Data,MATCH($D94,_Inf_Country,0),MATCH(EF$3-2,_Inf_Day,0))*$C$2
+INDEX(_Inf_Data,MATCH($D94,_Inf_Country,0),MATCH(EF$3-2,_Inf_Day,0))-INDEX(_Inf_Data,MATCH($D94,_Inf_Country,0),MATCH(EF$3-3,_Inf_Day,0))*$C$2
+INDEX(_Inf_Data,MATCH($D94,_Inf_Country,0),MATCH(EF$3-3,_Inf_Day,0))-INDEX(_Inf_Data,MATCH($D94,_Inf_Country,0),MATCH(EF$3-4,_Inf_Day,0))*$C$2
+INDEX(_Inf_Data,MATCH($D94,_Inf_Country,0),MATCH(EF$3-4,_Inf_Day,0))-INDEX(_Inf_Data,MATCH($D94,_Inf_Country,0),MATCH(EF$3-5,_Inf_Day,0))*$C$2)/5</f>
        <v>18.399999999999999</v>
      </c>
      <c r="EG94" s="80">
        <f>(INDEX(_Inf_Data,MATCH($D94,_Inf_Country,0),MATCH(EG$3,_Inf_Day,0))-INDEX(_Inf_Data,MATCH($D94,_Inf_Country,0),MATCH(EG$3-1,_Inf_Day,0))*$C$2
+INDEX(_Inf_Data,MATCH($D94,_Inf_Country,0),MATCH(EG$3-1,_Inf_Day,0))-INDEX(_Inf_Data,MATCH($D94,_Inf_Country,0),MATCH(EG$3-2,_Inf_Day,0))*$C$2
+INDEX(_Inf_Data,MATCH($D94,_Inf_Country,0),MATCH(EG$3-2,_Inf_Day,0))-INDEX(_Inf_Data,MATCH($D94,_Inf_Country,0),MATCH(EG$3-3,_Inf_Day,0))*$C$2
+INDEX(_Inf_Data,MATCH($D94,_Inf_Country,0),MATCH(EG$3-3,_Inf_Day,0))-INDEX(_Inf_Data,MATCH($D94,_Inf_Country,0),MATCH(EG$3-4,_Inf_Day,0))*$C$2
+INDEX(_Inf_Data,MATCH($D94,_Inf_Country,0),MATCH(EG$3-4,_Inf_Day,0))-INDEX(_Inf_Data,MATCH($D94,_Inf_Country,0),MATCH(EG$3-5,_Inf_Day,0))*$C$2)/5</f>
        <v>19.8</v>
      </c>
      <c r="EH94" s="80" t="e">
        <f>(INDEX(_Inf_Data,MATCH($D94,_Inf_Country,0),MATCH(EH$3,_Inf_Day,0))-INDEX(_Inf_Data,MATCH($D94,_Inf_Country,0),MATCH(EH$3-1,_Inf_Day,0))*$C$2
+INDEX(_Inf_Data,MATCH($D94,_Inf_Country,0),MATCH(EH$3-1,_Inf_Day,0))-INDEX(_Inf_Data,MATCH($D94,_Inf_Country,0),MATCH(EH$3-2,_Inf_Day,0))*$C$2
+INDEX(_Inf_Data,MATCH($D94,_Inf_Country,0),MATCH(EH$3-2,_Inf_Day,0))-INDEX(_Inf_Data,MATCH($D94,_Inf_Country,0),MATCH(EH$3-3,_Inf_Day,0))*$C$2
+INDEX(_Inf_Data,MATCH($D94,_Inf_Country,0),MATCH(EH$3-3,_Inf_Day,0))-INDEX(_Inf_Data,MATCH($D94,_Inf_Country,0),MATCH(EH$3-4,_Inf_Day,0))*$C$2
+INDEX(_Inf_Data,MATCH($D94,_Inf_Country,0),MATCH(EH$3-4,_Inf_Day,0))-INDEX(_Inf_Data,MATCH($D94,_Inf_Country,0),MATCH(EH$3-5,_Inf_Day,0))*$C$2)/5</f>
        <v>#N/A</v>
      </c>
      <c r="EI94" s="80" t="e">
        <f>(INDEX(_Inf_Data,MATCH($D94,_Inf_Country,0),MATCH(EI$3,_Inf_Day,0))-INDEX(_Inf_Data,MATCH($D94,_Inf_Country,0),MATCH(EI$3-1,_Inf_Day,0))*$C$2
+INDEX(_Inf_Data,MATCH($D94,_Inf_Country,0),MATCH(EI$3-1,_Inf_Day,0))-INDEX(_Inf_Data,MATCH($D94,_Inf_Country,0),MATCH(EI$3-2,_Inf_Day,0))*$C$2
+INDEX(_Inf_Data,MATCH($D94,_Inf_Country,0),MATCH(EI$3-2,_Inf_Day,0))-INDEX(_Inf_Data,MATCH($D94,_Inf_Country,0),MATCH(EI$3-3,_Inf_Day,0))*$C$2
+INDEX(_Inf_Data,MATCH($D94,_Inf_Country,0),MATCH(EI$3-3,_Inf_Day,0))-INDEX(_Inf_Data,MATCH($D94,_Inf_Country,0),MATCH(EI$3-4,_Inf_Day,0))*$C$2
+INDEX(_Inf_Data,MATCH($D94,_Inf_Country,0),MATCH(EI$3-4,_Inf_Day,0))-INDEX(_Inf_Data,MATCH($D94,_Inf_Country,0),MATCH(EI$3-5,_Inf_Day,0))*$C$2)/5</f>
        <v>#N/A</v>
      </c>
      <c r="EJ94" s="80" t="e">
        <f>(INDEX(_Inf_Data,MATCH($D94,_Inf_Country,0),MATCH(EJ$3,_Inf_Day,0))-INDEX(_Inf_Data,MATCH($D94,_Inf_Country,0),MATCH(EJ$3-1,_Inf_Day,0))*$C$2
+INDEX(_Inf_Data,MATCH($D94,_Inf_Country,0),MATCH(EJ$3-1,_Inf_Day,0))-INDEX(_Inf_Data,MATCH($D94,_Inf_Country,0),MATCH(EJ$3-2,_Inf_Day,0))*$C$2
+INDEX(_Inf_Data,MATCH($D94,_Inf_Country,0),MATCH(EJ$3-2,_Inf_Day,0))-INDEX(_Inf_Data,MATCH($D94,_Inf_Country,0),MATCH(EJ$3-3,_Inf_Day,0))*$C$2
+INDEX(_Inf_Data,MATCH($D94,_Inf_Country,0),MATCH(EJ$3-3,_Inf_Day,0))-INDEX(_Inf_Data,MATCH($D94,_Inf_Country,0),MATCH(EJ$3-4,_Inf_Day,0))*$C$2
+INDEX(_Inf_Data,MATCH($D94,_Inf_Country,0),MATCH(EJ$3-4,_Inf_Day,0))-INDEX(_Inf_Data,MATCH($D94,_Inf_Country,0),MATCH(EJ$3-5,_Inf_Day,0))*$C$2)/5</f>
        <v>#N/A</v>
      </c>
      <c r="EK94" s="80" t="e">
        <f>(INDEX(_Inf_Data,MATCH($D94,_Inf_Country,0),MATCH(EK$3,_Inf_Day,0))-INDEX(_Inf_Data,MATCH($D94,_Inf_Country,0),MATCH(EK$3-1,_Inf_Day,0))*$C$2
+INDEX(_Inf_Data,MATCH($D94,_Inf_Country,0),MATCH(EK$3-1,_Inf_Day,0))-INDEX(_Inf_Data,MATCH($D94,_Inf_Country,0),MATCH(EK$3-2,_Inf_Day,0))*$C$2
+INDEX(_Inf_Data,MATCH($D94,_Inf_Country,0),MATCH(EK$3-2,_Inf_Day,0))-INDEX(_Inf_Data,MATCH($D94,_Inf_Country,0),MATCH(EK$3-3,_Inf_Day,0))*$C$2
+INDEX(_Inf_Data,MATCH($D94,_Inf_Country,0),MATCH(EK$3-3,_Inf_Day,0))-INDEX(_Inf_Data,MATCH($D94,_Inf_Country,0),MATCH(EK$3-4,_Inf_Day,0))*$C$2
+INDEX(_Inf_Data,MATCH($D94,_Inf_Country,0),MATCH(EK$3-4,_Inf_Day,0))-INDEX(_Inf_Data,MATCH($D94,_Inf_Country,0),MATCH(EK$3-5,_Inf_Day,0))*$C$2)/5</f>
        <v>#N/A</v>
      </c>
      <c r="EL94" s="80" t="e">
        <f>(INDEX(_Inf_Data,MATCH($D94,_Inf_Country,0),MATCH(EL$3,_Inf_Day,0))-INDEX(_Inf_Data,MATCH($D94,_Inf_Country,0),MATCH(EL$3-1,_Inf_Day,0))*$C$2
+INDEX(_Inf_Data,MATCH($D94,_Inf_Country,0),MATCH(EL$3-1,_Inf_Day,0))-INDEX(_Inf_Data,MATCH($D94,_Inf_Country,0),MATCH(EL$3-2,_Inf_Day,0))*$C$2
+INDEX(_Inf_Data,MATCH($D94,_Inf_Country,0),MATCH(EL$3-2,_Inf_Day,0))-INDEX(_Inf_Data,MATCH($D94,_Inf_Country,0),MATCH(EL$3-3,_Inf_Day,0))*$C$2
+INDEX(_Inf_Data,MATCH($D94,_Inf_Country,0),MATCH(EL$3-3,_Inf_Day,0))-INDEX(_Inf_Data,MATCH($D94,_Inf_Country,0),MATCH(EL$3-4,_Inf_Day,0))*$C$2
+INDEX(_Inf_Data,MATCH($D94,_Inf_Country,0),MATCH(EL$3-4,_Inf_Day,0))-INDEX(_Inf_Data,MATCH($D94,_Inf_Country,0),MATCH(EL$3-5,_Inf_Day,0))*$C$2)/5</f>
        <v>#N/A</v>
      </c>
      <c r="EM94" s="80" t="e">
        <f>(INDEX(_Inf_Data,MATCH($D94,_Inf_Country,0),MATCH(EM$3,_Inf_Day,0))-INDEX(_Inf_Data,MATCH($D94,_Inf_Country,0),MATCH(EM$3-1,_Inf_Day,0))*$C$2
+INDEX(_Inf_Data,MATCH($D94,_Inf_Country,0),MATCH(EM$3-1,_Inf_Day,0))-INDEX(_Inf_Data,MATCH($D94,_Inf_Country,0),MATCH(EM$3-2,_Inf_Day,0))*$C$2
+INDEX(_Inf_Data,MATCH($D94,_Inf_Country,0),MATCH(EM$3-2,_Inf_Day,0))-INDEX(_Inf_Data,MATCH($D94,_Inf_Country,0),MATCH(EM$3-3,_Inf_Day,0))*$C$2
+INDEX(_Inf_Data,MATCH($D94,_Inf_Country,0),MATCH(EM$3-3,_Inf_Day,0))-INDEX(_Inf_Data,MATCH($D94,_Inf_Country,0),MATCH(EM$3-4,_Inf_Day,0))*$C$2
+INDEX(_Inf_Data,MATCH($D94,_Inf_Country,0),MATCH(EM$3-4,_Inf_Day,0))-INDEX(_Inf_Data,MATCH($D94,_Inf_Country,0),MATCH(EM$3-5,_Inf_Day,0))*$C$2)/5</f>
        <v>#N/A</v>
      </c>
      <c r="EN94" s="80" t="e">
        <f>(INDEX(_Inf_Data,MATCH($D94,_Inf_Country,0),MATCH(EN$3,_Inf_Day,0))-INDEX(_Inf_Data,MATCH($D94,_Inf_Country,0),MATCH(EN$3-1,_Inf_Day,0))*$C$2
+INDEX(_Inf_Data,MATCH($D94,_Inf_Country,0),MATCH(EN$3-1,_Inf_Day,0))-INDEX(_Inf_Data,MATCH($D94,_Inf_Country,0),MATCH(EN$3-2,_Inf_Day,0))*$C$2
+INDEX(_Inf_Data,MATCH($D94,_Inf_Country,0),MATCH(EN$3-2,_Inf_Day,0))-INDEX(_Inf_Data,MATCH($D94,_Inf_Country,0),MATCH(EN$3-3,_Inf_Day,0))*$C$2
+INDEX(_Inf_Data,MATCH($D94,_Inf_Country,0),MATCH(EN$3-3,_Inf_Day,0))-INDEX(_Inf_Data,MATCH($D94,_Inf_Country,0),MATCH(EN$3-4,_Inf_Day,0))*$C$2
+INDEX(_Inf_Data,MATCH($D94,_Inf_Country,0),MATCH(EN$3-4,_Inf_Day,0))-INDEX(_Inf_Data,MATCH($D94,_Inf_Country,0),MATCH(EN$3-5,_Inf_Day,0))*$C$2)/5</f>
        <v>#N/A</v>
      </c>
      <c r="EO94" s="80" t="e">
        <f>(INDEX(_Inf_Data,MATCH($D94,_Inf_Country,0),MATCH(EO$3,_Inf_Day,0))-INDEX(_Inf_Data,MATCH($D94,_Inf_Country,0),MATCH(EO$3-1,_Inf_Day,0))*$C$2
+INDEX(_Inf_Data,MATCH($D94,_Inf_Country,0),MATCH(EO$3-1,_Inf_Day,0))-INDEX(_Inf_Data,MATCH($D94,_Inf_Country,0),MATCH(EO$3-2,_Inf_Day,0))*$C$2
+INDEX(_Inf_Data,MATCH($D94,_Inf_Country,0),MATCH(EO$3-2,_Inf_Day,0))-INDEX(_Inf_Data,MATCH($D94,_Inf_Country,0),MATCH(EO$3-3,_Inf_Day,0))*$C$2
+INDEX(_Inf_Data,MATCH($D94,_Inf_Country,0),MATCH(EO$3-3,_Inf_Day,0))-INDEX(_Inf_Data,MATCH($D94,_Inf_Country,0),MATCH(EO$3-4,_Inf_Day,0))*$C$2
+INDEX(_Inf_Data,MATCH($D94,_Inf_Country,0),MATCH(EO$3-4,_Inf_Day,0))-INDEX(_Inf_Data,MATCH($D94,_Inf_Country,0),MATCH(EO$3-5,_Inf_Day,0))*$C$2)/5</f>
        <v>#N/A</v>
      </c>
      <c r="EP94" s="80" t="e">
        <f>(INDEX(_Inf_Data,MATCH($D94,_Inf_Country,0),MATCH(EP$3,_Inf_Day,0))-INDEX(_Inf_Data,MATCH($D94,_Inf_Country,0),MATCH(EP$3-1,_Inf_Day,0))*$C$2
+INDEX(_Inf_Data,MATCH($D94,_Inf_Country,0),MATCH(EP$3-1,_Inf_Day,0))-INDEX(_Inf_Data,MATCH($D94,_Inf_Country,0),MATCH(EP$3-2,_Inf_Day,0))*$C$2
+INDEX(_Inf_Data,MATCH($D94,_Inf_Country,0),MATCH(EP$3-2,_Inf_Day,0))-INDEX(_Inf_Data,MATCH($D94,_Inf_Country,0),MATCH(EP$3-3,_Inf_Day,0))*$C$2
+INDEX(_Inf_Data,MATCH($D94,_Inf_Country,0),MATCH(EP$3-3,_Inf_Day,0))-INDEX(_Inf_Data,MATCH($D94,_Inf_Country,0),MATCH(EP$3-4,_Inf_Day,0))*$C$2
+INDEX(_Inf_Data,MATCH($D94,_Inf_Country,0),MATCH(EP$3-4,_Inf_Day,0))-INDEX(_Inf_Data,MATCH($D94,_Inf_Country,0),MATCH(EP$3-5,_Inf_Day,0))*$C$2)/5</f>
        <v>#N/A</v>
      </c>
      <c r="EQ94" s="80" t="e">
        <f>(INDEX(_Inf_Data,MATCH($D94,_Inf_Country,0),MATCH(EQ$3,_Inf_Day,0))-INDEX(_Inf_Data,MATCH($D94,_Inf_Country,0),MATCH(EQ$3-1,_Inf_Day,0))*$C$2
+INDEX(_Inf_Data,MATCH($D94,_Inf_Country,0),MATCH(EQ$3-1,_Inf_Day,0))-INDEX(_Inf_Data,MATCH($D94,_Inf_Country,0),MATCH(EQ$3-2,_Inf_Day,0))*$C$2
+INDEX(_Inf_Data,MATCH($D94,_Inf_Country,0),MATCH(EQ$3-2,_Inf_Day,0))-INDEX(_Inf_Data,MATCH($D94,_Inf_Country,0),MATCH(EQ$3-3,_Inf_Day,0))*$C$2
+INDEX(_Inf_Data,MATCH($D94,_Inf_Country,0),MATCH(EQ$3-3,_Inf_Day,0))-INDEX(_Inf_Data,MATCH($D94,_Inf_Country,0),MATCH(EQ$3-4,_Inf_Day,0))*$C$2
+INDEX(_Inf_Data,MATCH($D94,_Inf_Country,0),MATCH(EQ$3-4,_Inf_Day,0))-INDEX(_Inf_Data,MATCH($D94,_Inf_Country,0),MATCH(EQ$3-5,_Inf_Day,0))*$C$2)/5</f>
        <v>#N/A</v>
      </c>
      <c r="ER94" s="80" t="e">
        <f>(INDEX(_Inf_Data,MATCH($D94,_Inf_Country,0),MATCH(ER$3,_Inf_Day,0))-INDEX(_Inf_Data,MATCH($D94,_Inf_Country,0),MATCH(ER$3-1,_Inf_Day,0))*$C$2
+INDEX(_Inf_Data,MATCH($D94,_Inf_Country,0),MATCH(ER$3-1,_Inf_Day,0))-INDEX(_Inf_Data,MATCH($D94,_Inf_Country,0),MATCH(ER$3-2,_Inf_Day,0))*$C$2
+INDEX(_Inf_Data,MATCH($D94,_Inf_Country,0),MATCH(ER$3-2,_Inf_Day,0))-INDEX(_Inf_Data,MATCH($D94,_Inf_Country,0),MATCH(ER$3-3,_Inf_Day,0))*$C$2
+INDEX(_Inf_Data,MATCH($D94,_Inf_Country,0),MATCH(ER$3-3,_Inf_Day,0))-INDEX(_Inf_Data,MATCH($D94,_Inf_Country,0),MATCH(ER$3-4,_Inf_Day,0))*$C$2
+INDEX(_Inf_Data,MATCH($D94,_Inf_Country,0),MATCH(ER$3-4,_Inf_Day,0))-INDEX(_Inf_Data,MATCH($D94,_Inf_Country,0),MATCH(ER$3-5,_Inf_Day,0))*$C$2)/5</f>
        <v>#N/A</v>
      </c>
      <c r="ES94" s="80" t="e">
        <f>(INDEX(_Inf_Data,MATCH($D94,_Inf_Country,0),MATCH(ES$3,_Inf_Day,0))-INDEX(_Inf_Data,MATCH($D94,_Inf_Country,0),MATCH(ES$3-1,_Inf_Day,0))*$C$2
+INDEX(_Inf_Data,MATCH($D94,_Inf_Country,0),MATCH(ES$3-1,_Inf_Day,0))-INDEX(_Inf_Data,MATCH($D94,_Inf_Country,0),MATCH(ES$3-2,_Inf_Day,0))*$C$2
+INDEX(_Inf_Data,MATCH($D94,_Inf_Country,0),MATCH(ES$3-2,_Inf_Day,0))-INDEX(_Inf_Data,MATCH($D94,_Inf_Country,0),MATCH(ES$3-3,_Inf_Day,0))*$C$2
+INDEX(_Inf_Data,MATCH($D94,_Inf_Country,0),MATCH(ES$3-3,_Inf_Day,0))-INDEX(_Inf_Data,MATCH($D94,_Inf_Country,0),MATCH(ES$3-4,_Inf_Day,0))*$C$2
+INDEX(_Inf_Data,MATCH($D94,_Inf_Country,0),MATCH(ES$3-4,_Inf_Day,0))-INDEX(_Inf_Data,MATCH($D94,_Inf_Country,0),MATCH(ES$3-5,_Inf_Day,0))*$C$2)/5</f>
        <v>#N/A</v>
      </c>
      <c r="ET94" s="80" t="e">
        <f>(INDEX(_Inf_Data,MATCH($D94,_Inf_Country,0),MATCH(ET$3,_Inf_Day,0))-INDEX(_Inf_Data,MATCH($D94,_Inf_Country,0),MATCH(ET$3-1,_Inf_Day,0))*$C$2
+INDEX(_Inf_Data,MATCH($D94,_Inf_Country,0),MATCH(ET$3-1,_Inf_Day,0))-INDEX(_Inf_Data,MATCH($D94,_Inf_Country,0),MATCH(ET$3-2,_Inf_Day,0))*$C$2
+INDEX(_Inf_Data,MATCH($D94,_Inf_Country,0),MATCH(ET$3-2,_Inf_Day,0))-INDEX(_Inf_Data,MATCH($D94,_Inf_Country,0),MATCH(ET$3-3,_Inf_Day,0))*$C$2
+INDEX(_Inf_Data,MATCH($D94,_Inf_Country,0),MATCH(ET$3-3,_Inf_Day,0))-INDEX(_Inf_Data,MATCH($D94,_Inf_Country,0),MATCH(ET$3-4,_Inf_Day,0))*$C$2
+INDEX(_Inf_Data,MATCH($D94,_Inf_Country,0),MATCH(ET$3-4,_Inf_Day,0))-INDEX(_Inf_Data,MATCH($D94,_Inf_Country,0),MATCH(ET$3-5,_Inf_Day,0))*$C$2)/5</f>
        <v>#N/A</v>
      </c>
      <c r="EU94">
        <v>1</v>
      </c>
      <c r="EW94" s="10">
        <f ca="1">HLOOKUP(TODAY()-EW$3,$B$3:$ET$252,ROW()-2)</f>
        <v>23.6</v>
      </c>
      <c r="EX94" s="10">
        <f ca="1">HLOOKUP(TODAY()-EX$3,$B$3:$ET$252,ROW()-2)</f>
        <v>17.600000000000001</v>
      </c>
      <c r="EY94" s="10">
        <f ca="1">HLOOKUP(TODAY()-EY$3,$B$3:$ET$252,ROW()-2)</f>
        <v>13.4</v>
      </c>
      <c r="EZ94" s="10">
        <f ca="1">HLOOKUP(TODAY()-EZ$3,$B$3:$ET$252,ROW()-2)</f>
        <v>13.8</v>
      </c>
      <c r="FA94" s="10">
        <f ca="1">HLOOKUP(TODAY()-FA$3,$B$3:$ET$252,ROW()-2)</f>
        <v>14.2</v>
      </c>
      <c r="FB94" s="10">
        <f ca="1">HLOOKUP(TODAY()-FB$3,$B$3:$ET$252,ROW()-2)</f>
        <v>18.399999999999999</v>
      </c>
      <c r="FC94" s="10">
        <f ca="1">HLOOKUP(TODAY()-FC$3,$B$3:$ET$252,ROW()-2)</f>
        <v>19.8</v>
      </c>
      <c r="FD94" s="10">
        <f ca="1">SUM(EW94:FC94)/7</f>
        <v>17.257142857142856</v>
      </c>
      <c r="FE94" s="10" t="b">
        <f ca="1">FC94=FF94</f>
        <v>0</v>
      </c>
      <c r="FF94" s="10">
        <f t="array" ref="FF94">MAX(IF(ISNA(J94:ET94),"",J94:ET94))</f>
        <v>1160.4000000000001</v>
      </c>
      <c r="FG94" s="52">
        <f ca="1">FD94/FF94</f>
        <v>1.4871719111636379E-2</v>
      </c>
    </row>
    <row r="95" spans="1:167" ht="30" customHeight="1" x14ac:dyDescent="0.25">
      <c r="A95" s="81">
        <f>VLOOKUP(D95,Countries!$D$5:$F$254,3,FALSE)</f>
        <v>630000</v>
      </c>
      <c r="B95" s="86">
        <f ca="1">FG95</f>
        <v>2.2713687985654513E-2</v>
      </c>
      <c r="C95" s="80" t="str">
        <f>VLOOKUP(D95,Countries!$D$5:$E$254,2,FALSE)</f>
        <v>Europe</v>
      </c>
      <c r="D95" s="80" t="str">
        <f>Infections!A105</f>
        <v>Luxembourg</v>
      </c>
      <c r="E95" s="81">
        <f ca="1">INDEX(_Inf_Data,MATCH($D95,_Inf_Country,0),MATCH(E$2,_Inf_Day,0))</f>
        <v>4016</v>
      </c>
      <c r="F95" s="81">
        <f ca="1">FD95</f>
        <v>4.3428571428571425</v>
      </c>
      <c r="G95" s="100" t="str">
        <f>D95</f>
        <v>Luxembourg</v>
      </c>
      <c r="H95" s="80">
        <f>INDEX(_Inf_Data,MATCH($D95,_Inf_Country,0),MATCH(H$3,_Inf_Day,0))</f>
        <v>0</v>
      </c>
      <c r="I95" s="80">
        <f>INDEX(_Inf_Data,MATCH($D95,_Inf_Country,0),MATCH(I$3,_Inf_Day,0))-INDEX(_Inf_Data,MATCH($D95,_Inf_Country,0),MATCH(H$3,_Inf_Day,0))*$C$2</f>
        <v>0</v>
      </c>
      <c r="J95" s="80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0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0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0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0</v>
      </c>
      <c r="N95" s="80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0</v>
      </c>
      <c r="O95" s="80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0</v>
      </c>
      <c r="P95" s="80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0</v>
      </c>
      <c r="Q95" s="80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0</v>
      </c>
      <c r="R95" s="80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0</v>
      </c>
      <c r="S95" s="80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0</v>
      </c>
      <c r="T95" s="80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0</v>
      </c>
      <c r="U95" s="80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0</v>
      </c>
      <c r="V95" s="80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0</v>
      </c>
      <c r="W95" s="80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0</v>
      </c>
      <c r="X95" s="80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0</v>
      </c>
      <c r="Y95" s="80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0</v>
      </c>
      <c r="Z95" s="80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0</v>
      </c>
      <c r="AA95" s="80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0</v>
      </c>
      <c r="AB95" s="80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0</v>
      </c>
      <c r="AC95" s="80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0</v>
      </c>
      <c r="AD95" s="80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0</v>
      </c>
      <c r="AE95" s="80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0</v>
      </c>
      <c r="AF95" s="80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0</v>
      </c>
      <c r="AG95" s="80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0</v>
      </c>
      <c r="AH95" s="80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0</v>
      </c>
      <c r="AI95" s="80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0</v>
      </c>
      <c r="AJ95" s="80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0</v>
      </c>
      <c r="AK95" s="80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0</v>
      </c>
      <c r="AL95" s="80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0</v>
      </c>
      <c r="AM95" s="80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0</v>
      </c>
      <c r="AN95" s="80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0</v>
      </c>
      <c r="AO95" s="80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0</v>
      </c>
      <c r="AP95" s="80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0</v>
      </c>
      <c r="AQ95" s="80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0</v>
      </c>
      <c r="AR95" s="80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0</v>
      </c>
      <c r="AS95" s="80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0</v>
      </c>
      <c r="AT95" s="80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0.2</v>
      </c>
      <c r="AU95" s="80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0.2</v>
      </c>
      <c r="AV95" s="80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0.2</v>
      </c>
      <c r="AW95" s="80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0.2</v>
      </c>
      <c r="AX95" s="80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0.2</v>
      </c>
      <c r="AY95" s="80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0</v>
      </c>
      <c r="AZ95" s="80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0.2</v>
      </c>
      <c r="BA95" s="80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0.2</v>
      </c>
      <c r="BB95" s="80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0.4</v>
      </c>
      <c r="BC95" s="80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0.4</v>
      </c>
      <c r="BD95" s="80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0.8</v>
      </c>
      <c r="BE95" s="80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1</v>
      </c>
      <c r="BF95" s="80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3.4</v>
      </c>
      <c r="BG95" s="80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6.2</v>
      </c>
      <c r="BH95" s="80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9.6</v>
      </c>
      <c r="BI95" s="80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10.8</v>
      </c>
      <c r="BJ95" s="80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14</v>
      </c>
      <c r="BK95" s="80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24.2</v>
      </c>
      <c r="BL95" s="80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33.799999999999997</v>
      </c>
      <c r="BM95" s="80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56.8</v>
      </c>
      <c r="BN95" s="80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85</v>
      </c>
      <c r="BO95" s="80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118.6</v>
      </c>
      <c r="BP95" s="80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131.6</v>
      </c>
      <c r="BQ95" s="80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134.4</v>
      </c>
      <c r="BR95" s="80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152.80000000000001</v>
      </c>
      <c r="BS95" s="80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169.8</v>
      </c>
      <c r="BT95" s="80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156.6</v>
      </c>
      <c r="BU95" s="80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161.4</v>
      </c>
      <c r="BV95" s="80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191.2</v>
      </c>
      <c r="BW95" s="80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170.2</v>
      </c>
      <c r="BX95" s="80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131</v>
      </c>
      <c r="BY95" s="80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145</v>
      </c>
      <c r="BZ95" s="80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142.80000000000001</v>
      </c>
      <c r="CA95" s="80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131.19999999999999</v>
      </c>
      <c r="CB95" s="80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132.4</v>
      </c>
      <c r="CC95" s="80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148.19999999999999</v>
      </c>
      <c r="CD95" s="80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125.2</v>
      </c>
      <c r="CE95" s="80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104.8</v>
      </c>
      <c r="CF95" s="80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96.6</v>
      </c>
      <c r="CG95" s="80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84.4</v>
      </c>
      <c r="CH95" s="80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77.2</v>
      </c>
      <c r="CI95" s="80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83.8</v>
      </c>
      <c r="CJ95" s="80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85.4</v>
      </c>
      <c r="CK95" s="80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62.2</v>
      </c>
      <c r="CL95" s="80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51.6</v>
      </c>
      <c r="CM95" s="80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38.4</v>
      </c>
      <c r="CN95" s="80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30</v>
      </c>
      <c r="CO95" s="80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34.799999999999997</v>
      </c>
      <c r="CP95" s="80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39.799999999999997</v>
      </c>
      <c r="CQ95" s="80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49</v>
      </c>
      <c r="CR95" s="80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48.6</v>
      </c>
      <c r="CS95" s="80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37</v>
      </c>
      <c r="CT95" s="80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34.799999999999997</v>
      </c>
      <c r="CU95" s="80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34.799999999999997</v>
      </c>
      <c r="CV95" s="80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25.6</v>
      </c>
      <c r="CW95" s="80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29</v>
      </c>
      <c r="CX95" s="80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30.6</v>
      </c>
      <c r="CY95" s="80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21</v>
      </c>
      <c r="CZ95" s="80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15</v>
      </c>
      <c r="DA95" s="80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15.2</v>
      </c>
      <c r="DB95" s="80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14.8</v>
      </c>
      <c r="DC95" s="80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14.6</v>
      </c>
      <c r="DD95" s="80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15.8</v>
      </c>
      <c r="DE95" s="80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16.600000000000001</v>
      </c>
      <c r="DF95" s="80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16.600000000000001</v>
      </c>
      <c r="DG95" s="80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11.8</v>
      </c>
      <c r="DH95" s="80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11.2</v>
      </c>
      <c r="DI95" s="80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9.8000000000000007</v>
      </c>
      <c r="DJ95" s="80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9.4</v>
      </c>
      <c r="DK95" s="80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9.4</v>
      </c>
      <c r="DL95" s="80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9.8000000000000007</v>
      </c>
      <c r="DM95" s="80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9.1999999999999993</v>
      </c>
      <c r="DN95" s="80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7.4</v>
      </c>
      <c r="DO95" s="80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7</v>
      </c>
      <c r="DP95" s="80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6.6</v>
      </c>
      <c r="DQ95" s="80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7.6</v>
      </c>
      <c r="DR95" s="80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7.4</v>
      </c>
      <c r="DS95" s="80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8.4</v>
      </c>
      <c r="DT95" s="80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10.199999999999999</v>
      </c>
      <c r="DU95" s="80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8.6</v>
      </c>
      <c r="DV95" s="80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8.6</v>
      </c>
      <c r="DW95" s="80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9.6</v>
      </c>
      <c r="DX95" s="80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10</v>
      </c>
      <c r="DY95" s="80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7.2</v>
      </c>
      <c r="DZ95" s="80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8.6</v>
      </c>
      <c r="EA95" s="80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6.8</v>
      </c>
      <c r="EB95" s="80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4.4000000000000004</v>
      </c>
      <c r="EC95" s="80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3</v>
      </c>
      <c r="ED95" s="80">
        <f>(INDEX(_Inf_Data,MATCH($D95,_Inf_Country,0),MATCH(ED$3,_Inf_Day,0))-INDEX(_Inf_Data,MATCH($D95,_Inf_Country,0),MATCH(ED$3-1,_Inf_Day,0))*$C$2
+INDEX(_Inf_Data,MATCH($D95,_Inf_Country,0),MATCH(ED$3-1,_Inf_Day,0))-INDEX(_Inf_Data,MATCH($D95,_Inf_Country,0),MATCH(ED$3-2,_Inf_Day,0))*$C$2
+INDEX(_Inf_Data,MATCH($D95,_Inf_Country,0),MATCH(ED$3-2,_Inf_Day,0))-INDEX(_Inf_Data,MATCH($D95,_Inf_Country,0),MATCH(ED$3-3,_Inf_Day,0))*$C$2
+INDEX(_Inf_Data,MATCH($D95,_Inf_Country,0),MATCH(ED$3-3,_Inf_Day,0))-INDEX(_Inf_Data,MATCH($D95,_Inf_Country,0),MATCH(ED$3-4,_Inf_Day,0))*$C$2
+INDEX(_Inf_Data,MATCH($D95,_Inf_Country,0),MATCH(ED$3-4,_Inf_Day,0))-INDEX(_Inf_Data,MATCH($D95,_Inf_Country,0),MATCH(ED$3-5,_Inf_Day,0))*$C$2)/5</f>
        <v>4</v>
      </c>
      <c r="EE95" s="80">
        <f>(INDEX(_Inf_Data,MATCH($D95,_Inf_Country,0),MATCH(EE$3,_Inf_Day,0))-INDEX(_Inf_Data,MATCH($D95,_Inf_Country,0),MATCH(EE$3-1,_Inf_Day,0))*$C$2
+INDEX(_Inf_Data,MATCH($D95,_Inf_Country,0),MATCH(EE$3-1,_Inf_Day,0))-INDEX(_Inf_Data,MATCH($D95,_Inf_Country,0),MATCH(EE$3-2,_Inf_Day,0))*$C$2
+INDEX(_Inf_Data,MATCH($D95,_Inf_Country,0),MATCH(EE$3-2,_Inf_Day,0))-INDEX(_Inf_Data,MATCH($D95,_Inf_Country,0),MATCH(EE$3-3,_Inf_Day,0))*$C$2
+INDEX(_Inf_Data,MATCH($D95,_Inf_Country,0),MATCH(EE$3-3,_Inf_Day,0))-INDEX(_Inf_Data,MATCH($D95,_Inf_Country,0),MATCH(EE$3-4,_Inf_Day,0))*$C$2
+INDEX(_Inf_Data,MATCH($D95,_Inf_Country,0),MATCH(EE$3-4,_Inf_Day,0))-INDEX(_Inf_Data,MATCH($D95,_Inf_Country,0),MATCH(EE$3-5,_Inf_Day,0))*$C$2)/5</f>
        <v>3.6</v>
      </c>
      <c r="EF95" s="80">
        <f>(INDEX(_Inf_Data,MATCH($D95,_Inf_Country,0),MATCH(EF$3,_Inf_Day,0))-INDEX(_Inf_Data,MATCH($D95,_Inf_Country,0),MATCH(EF$3-1,_Inf_Day,0))*$C$2
+INDEX(_Inf_Data,MATCH($D95,_Inf_Country,0),MATCH(EF$3-1,_Inf_Day,0))-INDEX(_Inf_Data,MATCH($D95,_Inf_Country,0),MATCH(EF$3-2,_Inf_Day,0))*$C$2
+INDEX(_Inf_Data,MATCH($D95,_Inf_Country,0),MATCH(EF$3-2,_Inf_Day,0))-INDEX(_Inf_Data,MATCH($D95,_Inf_Country,0),MATCH(EF$3-3,_Inf_Day,0))*$C$2
+INDEX(_Inf_Data,MATCH($D95,_Inf_Country,0),MATCH(EF$3-3,_Inf_Day,0))-INDEX(_Inf_Data,MATCH($D95,_Inf_Country,0),MATCH(EF$3-4,_Inf_Day,0))*$C$2
+INDEX(_Inf_Data,MATCH($D95,_Inf_Country,0),MATCH(EF$3-4,_Inf_Day,0))-INDEX(_Inf_Data,MATCH($D95,_Inf_Country,0),MATCH(EF$3-5,_Inf_Day,0))*$C$2)/5</f>
        <v>4</v>
      </c>
      <c r="EG95" s="80">
        <f>(INDEX(_Inf_Data,MATCH($D95,_Inf_Country,0),MATCH(EG$3,_Inf_Day,0))-INDEX(_Inf_Data,MATCH($D95,_Inf_Country,0),MATCH(EG$3-1,_Inf_Day,0))*$C$2
+INDEX(_Inf_Data,MATCH($D95,_Inf_Country,0),MATCH(EG$3-1,_Inf_Day,0))-INDEX(_Inf_Data,MATCH($D95,_Inf_Country,0),MATCH(EG$3-2,_Inf_Day,0))*$C$2
+INDEX(_Inf_Data,MATCH($D95,_Inf_Country,0),MATCH(EG$3-2,_Inf_Day,0))-INDEX(_Inf_Data,MATCH($D95,_Inf_Country,0),MATCH(EG$3-3,_Inf_Day,0))*$C$2
+INDEX(_Inf_Data,MATCH($D95,_Inf_Country,0),MATCH(EG$3-3,_Inf_Day,0))-INDEX(_Inf_Data,MATCH($D95,_Inf_Country,0),MATCH(EG$3-4,_Inf_Day,0))*$C$2
+INDEX(_Inf_Data,MATCH($D95,_Inf_Country,0),MATCH(EG$3-4,_Inf_Day,0))-INDEX(_Inf_Data,MATCH($D95,_Inf_Country,0),MATCH(EG$3-5,_Inf_Day,0))*$C$2)/5</f>
        <v>4.5999999999999996</v>
      </c>
      <c r="EH95" s="80" t="e">
        <f>(INDEX(_Inf_Data,MATCH($D95,_Inf_Country,0),MATCH(EH$3,_Inf_Day,0))-INDEX(_Inf_Data,MATCH($D95,_Inf_Country,0),MATCH(EH$3-1,_Inf_Day,0))*$C$2
+INDEX(_Inf_Data,MATCH($D95,_Inf_Country,0),MATCH(EH$3-1,_Inf_Day,0))-INDEX(_Inf_Data,MATCH($D95,_Inf_Country,0),MATCH(EH$3-2,_Inf_Day,0))*$C$2
+INDEX(_Inf_Data,MATCH($D95,_Inf_Country,0),MATCH(EH$3-2,_Inf_Day,0))-INDEX(_Inf_Data,MATCH($D95,_Inf_Country,0),MATCH(EH$3-3,_Inf_Day,0))*$C$2
+INDEX(_Inf_Data,MATCH($D95,_Inf_Country,0),MATCH(EH$3-3,_Inf_Day,0))-INDEX(_Inf_Data,MATCH($D95,_Inf_Country,0),MATCH(EH$3-4,_Inf_Day,0))*$C$2
+INDEX(_Inf_Data,MATCH($D95,_Inf_Country,0),MATCH(EH$3-4,_Inf_Day,0))-INDEX(_Inf_Data,MATCH($D95,_Inf_Country,0),MATCH(EH$3-5,_Inf_Day,0))*$C$2)/5</f>
        <v>#N/A</v>
      </c>
      <c r="EI95" s="80" t="e">
        <f>(INDEX(_Inf_Data,MATCH($D95,_Inf_Country,0),MATCH(EI$3,_Inf_Day,0))-INDEX(_Inf_Data,MATCH($D95,_Inf_Country,0),MATCH(EI$3-1,_Inf_Day,0))*$C$2
+INDEX(_Inf_Data,MATCH($D95,_Inf_Country,0),MATCH(EI$3-1,_Inf_Day,0))-INDEX(_Inf_Data,MATCH($D95,_Inf_Country,0),MATCH(EI$3-2,_Inf_Day,0))*$C$2
+INDEX(_Inf_Data,MATCH($D95,_Inf_Country,0),MATCH(EI$3-2,_Inf_Day,0))-INDEX(_Inf_Data,MATCH($D95,_Inf_Country,0),MATCH(EI$3-3,_Inf_Day,0))*$C$2
+INDEX(_Inf_Data,MATCH($D95,_Inf_Country,0),MATCH(EI$3-3,_Inf_Day,0))-INDEX(_Inf_Data,MATCH($D95,_Inf_Country,0),MATCH(EI$3-4,_Inf_Day,0))*$C$2
+INDEX(_Inf_Data,MATCH($D95,_Inf_Country,0),MATCH(EI$3-4,_Inf_Day,0))-INDEX(_Inf_Data,MATCH($D95,_Inf_Country,0),MATCH(EI$3-5,_Inf_Day,0))*$C$2)/5</f>
        <v>#N/A</v>
      </c>
      <c r="EJ95" s="80" t="e">
        <f>(INDEX(_Inf_Data,MATCH($D95,_Inf_Country,0),MATCH(EJ$3,_Inf_Day,0))-INDEX(_Inf_Data,MATCH($D95,_Inf_Country,0),MATCH(EJ$3-1,_Inf_Day,0))*$C$2
+INDEX(_Inf_Data,MATCH($D95,_Inf_Country,0),MATCH(EJ$3-1,_Inf_Day,0))-INDEX(_Inf_Data,MATCH($D95,_Inf_Country,0),MATCH(EJ$3-2,_Inf_Day,0))*$C$2
+INDEX(_Inf_Data,MATCH($D95,_Inf_Country,0),MATCH(EJ$3-2,_Inf_Day,0))-INDEX(_Inf_Data,MATCH($D95,_Inf_Country,0),MATCH(EJ$3-3,_Inf_Day,0))*$C$2
+INDEX(_Inf_Data,MATCH($D95,_Inf_Country,0),MATCH(EJ$3-3,_Inf_Day,0))-INDEX(_Inf_Data,MATCH($D95,_Inf_Country,0),MATCH(EJ$3-4,_Inf_Day,0))*$C$2
+INDEX(_Inf_Data,MATCH($D95,_Inf_Country,0),MATCH(EJ$3-4,_Inf_Day,0))-INDEX(_Inf_Data,MATCH($D95,_Inf_Country,0),MATCH(EJ$3-5,_Inf_Day,0))*$C$2)/5</f>
        <v>#N/A</v>
      </c>
      <c r="EK95" s="80" t="e">
        <f>(INDEX(_Inf_Data,MATCH($D95,_Inf_Country,0),MATCH(EK$3,_Inf_Day,0))-INDEX(_Inf_Data,MATCH($D95,_Inf_Country,0),MATCH(EK$3-1,_Inf_Day,0))*$C$2
+INDEX(_Inf_Data,MATCH($D95,_Inf_Country,0),MATCH(EK$3-1,_Inf_Day,0))-INDEX(_Inf_Data,MATCH($D95,_Inf_Country,0),MATCH(EK$3-2,_Inf_Day,0))*$C$2
+INDEX(_Inf_Data,MATCH($D95,_Inf_Country,0),MATCH(EK$3-2,_Inf_Day,0))-INDEX(_Inf_Data,MATCH($D95,_Inf_Country,0),MATCH(EK$3-3,_Inf_Day,0))*$C$2
+INDEX(_Inf_Data,MATCH($D95,_Inf_Country,0),MATCH(EK$3-3,_Inf_Day,0))-INDEX(_Inf_Data,MATCH($D95,_Inf_Country,0),MATCH(EK$3-4,_Inf_Day,0))*$C$2
+INDEX(_Inf_Data,MATCH($D95,_Inf_Country,0),MATCH(EK$3-4,_Inf_Day,0))-INDEX(_Inf_Data,MATCH($D95,_Inf_Country,0),MATCH(EK$3-5,_Inf_Day,0))*$C$2)/5</f>
        <v>#N/A</v>
      </c>
      <c r="EL95" s="80" t="e">
        <f>(INDEX(_Inf_Data,MATCH($D95,_Inf_Country,0),MATCH(EL$3,_Inf_Day,0))-INDEX(_Inf_Data,MATCH($D95,_Inf_Country,0),MATCH(EL$3-1,_Inf_Day,0))*$C$2
+INDEX(_Inf_Data,MATCH($D95,_Inf_Country,0),MATCH(EL$3-1,_Inf_Day,0))-INDEX(_Inf_Data,MATCH($D95,_Inf_Country,0),MATCH(EL$3-2,_Inf_Day,0))*$C$2
+INDEX(_Inf_Data,MATCH($D95,_Inf_Country,0),MATCH(EL$3-2,_Inf_Day,0))-INDEX(_Inf_Data,MATCH($D95,_Inf_Country,0),MATCH(EL$3-3,_Inf_Day,0))*$C$2
+INDEX(_Inf_Data,MATCH($D95,_Inf_Country,0),MATCH(EL$3-3,_Inf_Day,0))-INDEX(_Inf_Data,MATCH($D95,_Inf_Country,0),MATCH(EL$3-4,_Inf_Day,0))*$C$2
+INDEX(_Inf_Data,MATCH($D95,_Inf_Country,0),MATCH(EL$3-4,_Inf_Day,0))-INDEX(_Inf_Data,MATCH($D95,_Inf_Country,0),MATCH(EL$3-5,_Inf_Day,0))*$C$2)/5</f>
        <v>#N/A</v>
      </c>
      <c r="EM95" s="80" t="e">
        <f>(INDEX(_Inf_Data,MATCH($D95,_Inf_Country,0),MATCH(EM$3,_Inf_Day,0))-INDEX(_Inf_Data,MATCH($D95,_Inf_Country,0),MATCH(EM$3-1,_Inf_Day,0))*$C$2
+INDEX(_Inf_Data,MATCH($D95,_Inf_Country,0),MATCH(EM$3-1,_Inf_Day,0))-INDEX(_Inf_Data,MATCH($D95,_Inf_Country,0),MATCH(EM$3-2,_Inf_Day,0))*$C$2
+INDEX(_Inf_Data,MATCH($D95,_Inf_Country,0),MATCH(EM$3-2,_Inf_Day,0))-INDEX(_Inf_Data,MATCH($D95,_Inf_Country,0),MATCH(EM$3-3,_Inf_Day,0))*$C$2
+INDEX(_Inf_Data,MATCH($D95,_Inf_Country,0),MATCH(EM$3-3,_Inf_Day,0))-INDEX(_Inf_Data,MATCH($D95,_Inf_Country,0),MATCH(EM$3-4,_Inf_Day,0))*$C$2
+INDEX(_Inf_Data,MATCH($D95,_Inf_Country,0),MATCH(EM$3-4,_Inf_Day,0))-INDEX(_Inf_Data,MATCH($D95,_Inf_Country,0),MATCH(EM$3-5,_Inf_Day,0))*$C$2)/5</f>
        <v>#N/A</v>
      </c>
      <c r="EN95" s="80" t="e">
        <f>(INDEX(_Inf_Data,MATCH($D95,_Inf_Country,0),MATCH(EN$3,_Inf_Day,0))-INDEX(_Inf_Data,MATCH($D95,_Inf_Country,0),MATCH(EN$3-1,_Inf_Day,0))*$C$2
+INDEX(_Inf_Data,MATCH($D95,_Inf_Country,0),MATCH(EN$3-1,_Inf_Day,0))-INDEX(_Inf_Data,MATCH($D95,_Inf_Country,0),MATCH(EN$3-2,_Inf_Day,0))*$C$2
+INDEX(_Inf_Data,MATCH($D95,_Inf_Country,0),MATCH(EN$3-2,_Inf_Day,0))-INDEX(_Inf_Data,MATCH($D95,_Inf_Country,0),MATCH(EN$3-3,_Inf_Day,0))*$C$2
+INDEX(_Inf_Data,MATCH($D95,_Inf_Country,0),MATCH(EN$3-3,_Inf_Day,0))-INDEX(_Inf_Data,MATCH($D95,_Inf_Country,0),MATCH(EN$3-4,_Inf_Day,0))*$C$2
+INDEX(_Inf_Data,MATCH($D95,_Inf_Country,0),MATCH(EN$3-4,_Inf_Day,0))-INDEX(_Inf_Data,MATCH($D95,_Inf_Country,0),MATCH(EN$3-5,_Inf_Day,0))*$C$2)/5</f>
        <v>#N/A</v>
      </c>
      <c r="EO95" s="80" t="e">
        <f>(INDEX(_Inf_Data,MATCH($D95,_Inf_Country,0),MATCH(EO$3,_Inf_Day,0))-INDEX(_Inf_Data,MATCH($D95,_Inf_Country,0),MATCH(EO$3-1,_Inf_Day,0))*$C$2
+INDEX(_Inf_Data,MATCH($D95,_Inf_Country,0),MATCH(EO$3-1,_Inf_Day,0))-INDEX(_Inf_Data,MATCH($D95,_Inf_Country,0),MATCH(EO$3-2,_Inf_Day,0))*$C$2
+INDEX(_Inf_Data,MATCH($D95,_Inf_Country,0),MATCH(EO$3-2,_Inf_Day,0))-INDEX(_Inf_Data,MATCH($D95,_Inf_Country,0),MATCH(EO$3-3,_Inf_Day,0))*$C$2
+INDEX(_Inf_Data,MATCH($D95,_Inf_Country,0),MATCH(EO$3-3,_Inf_Day,0))-INDEX(_Inf_Data,MATCH($D95,_Inf_Country,0),MATCH(EO$3-4,_Inf_Day,0))*$C$2
+INDEX(_Inf_Data,MATCH($D95,_Inf_Country,0),MATCH(EO$3-4,_Inf_Day,0))-INDEX(_Inf_Data,MATCH($D95,_Inf_Country,0),MATCH(EO$3-5,_Inf_Day,0))*$C$2)/5</f>
        <v>#N/A</v>
      </c>
      <c r="EP95" s="80" t="e">
        <f>(INDEX(_Inf_Data,MATCH($D95,_Inf_Country,0),MATCH(EP$3,_Inf_Day,0))-INDEX(_Inf_Data,MATCH($D95,_Inf_Country,0),MATCH(EP$3-1,_Inf_Day,0))*$C$2
+INDEX(_Inf_Data,MATCH($D95,_Inf_Country,0),MATCH(EP$3-1,_Inf_Day,0))-INDEX(_Inf_Data,MATCH($D95,_Inf_Country,0),MATCH(EP$3-2,_Inf_Day,0))*$C$2
+INDEX(_Inf_Data,MATCH($D95,_Inf_Country,0),MATCH(EP$3-2,_Inf_Day,0))-INDEX(_Inf_Data,MATCH($D95,_Inf_Country,0),MATCH(EP$3-3,_Inf_Day,0))*$C$2
+INDEX(_Inf_Data,MATCH($D95,_Inf_Country,0),MATCH(EP$3-3,_Inf_Day,0))-INDEX(_Inf_Data,MATCH($D95,_Inf_Country,0),MATCH(EP$3-4,_Inf_Day,0))*$C$2
+INDEX(_Inf_Data,MATCH($D95,_Inf_Country,0),MATCH(EP$3-4,_Inf_Day,0))-INDEX(_Inf_Data,MATCH($D95,_Inf_Country,0),MATCH(EP$3-5,_Inf_Day,0))*$C$2)/5</f>
        <v>#N/A</v>
      </c>
      <c r="EQ95" s="80" t="e">
        <f>(INDEX(_Inf_Data,MATCH($D95,_Inf_Country,0),MATCH(EQ$3,_Inf_Day,0))-INDEX(_Inf_Data,MATCH($D95,_Inf_Country,0),MATCH(EQ$3-1,_Inf_Day,0))*$C$2
+INDEX(_Inf_Data,MATCH($D95,_Inf_Country,0),MATCH(EQ$3-1,_Inf_Day,0))-INDEX(_Inf_Data,MATCH($D95,_Inf_Country,0),MATCH(EQ$3-2,_Inf_Day,0))*$C$2
+INDEX(_Inf_Data,MATCH($D95,_Inf_Country,0),MATCH(EQ$3-2,_Inf_Day,0))-INDEX(_Inf_Data,MATCH($D95,_Inf_Country,0),MATCH(EQ$3-3,_Inf_Day,0))*$C$2
+INDEX(_Inf_Data,MATCH($D95,_Inf_Country,0),MATCH(EQ$3-3,_Inf_Day,0))-INDEX(_Inf_Data,MATCH($D95,_Inf_Country,0),MATCH(EQ$3-4,_Inf_Day,0))*$C$2
+INDEX(_Inf_Data,MATCH($D95,_Inf_Country,0),MATCH(EQ$3-4,_Inf_Day,0))-INDEX(_Inf_Data,MATCH($D95,_Inf_Country,0),MATCH(EQ$3-5,_Inf_Day,0))*$C$2)/5</f>
        <v>#N/A</v>
      </c>
      <c r="ER95" s="80" t="e">
        <f>(INDEX(_Inf_Data,MATCH($D95,_Inf_Country,0),MATCH(ER$3,_Inf_Day,0))-INDEX(_Inf_Data,MATCH($D95,_Inf_Country,0),MATCH(ER$3-1,_Inf_Day,0))*$C$2
+INDEX(_Inf_Data,MATCH($D95,_Inf_Country,0),MATCH(ER$3-1,_Inf_Day,0))-INDEX(_Inf_Data,MATCH($D95,_Inf_Country,0),MATCH(ER$3-2,_Inf_Day,0))*$C$2
+INDEX(_Inf_Data,MATCH($D95,_Inf_Country,0),MATCH(ER$3-2,_Inf_Day,0))-INDEX(_Inf_Data,MATCH($D95,_Inf_Country,0),MATCH(ER$3-3,_Inf_Day,0))*$C$2
+INDEX(_Inf_Data,MATCH($D95,_Inf_Country,0),MATCH(ER$3-3,_Inf_Day,0))-INDEX(_Inf_Data,MATCH($D95,_Inf_Country,0),MATCH(ER$3-4,_Inf_Day,0))*$C$2
+INDEX(_Inf_Data,MATCH($D95,_Inf_Country,0),MATCH(ER$3-4,_Inf_Day,0))-INDEX(_Inf_Data,MATCH($D95,_Inf_Country,0),MATCH(ER$3-5,_Inf_Day,0))*$C$2)/5</f>
        <v>#N/A</v>
      </c>
      <c r="ES95" s="80" t="e">
        <f>(INDEX(_Inf_Data,MATCH($D95,_Inf_Country,0),MATCH(ES$3,_Inf_Day,0))-INDEX(_Inf_Data,MATCH($D95,_Inf_Country,0),MATCH(ES$3-1,_Inf_Day,0))*$C$2
+INDEX(_Inf_Data,MATCH($D95,_Inf_Country,0),MATCH(ES$3-1,_Inf_Day,0))-INDEX(_Inf_Data,MATCH($D95,_Inf_Country,0),MATCH(ES$3-2,_Inf_Day,0))*$C$2
+INDEX(_Inf_Data,MATCH($D95,_Inf_Country,0),MATCH(ES$3-2,_Inf_Day,0))-INDEX(_Inf_Data,MATCH($D95,_Inf_Country,0),MATCH(ES$3-3,_Inf_Day,0))*$C$2
+INDEX(_Inf_Data,MATCH($D95,_Inf_Country,0),MATCH(ES$3-3,_Inf_Day,0))-INDEX(_Inf_Data,MATCH($D95,_Inf_Country,0),MATCH(ES$3-4,_Inf_Day,0))*$C$2
+INDEX(_Inf_Data,MATCH($D95,_Inf_Country,0),MATCH(ES$3-4,_Inf_Day,0))-INDEX(_Inf_Data,MATCH($D95,_Inf_Country,0),MATCH(ES$3-5,_Inf_Day,0))*$C$2)/5</f>
        <v>#N/A</v>
      </c>
      <c r="ET95" s="80" t="e">
        <f>(INDEX(_Inf_Data,MATCH($D95,_Inf_Country,0),MATCH(ET$3,_Inf_Day,0))-INDEX(_Inf_Data,MATCH($D95,_Inf_Country,0),MATCH(ET$3-1,_Inf_Day,0))*$C$2
+INDEX(_Inf_Data,MATCH($D95,_Inf_Country,0),MATCH(ET$3-1,_Inf_Day,0))-INDEX(_Inf_Data,MATCH($D95,_Inf_Country,0),MATCH(ET$3-2,_Inf_Day,0))*$C$2
+INDEX(_Inf_Data,MATCH($D95,_Inf_Country,0),MATCH(ET$3-2,_Inf_Day,0))-INDEX(_Inf_Data,MATCH($D95,_Inf_Country,0),MATCH(ET$3-3,_Inf_Day,0))*$C$2
+INDEX(_Inf_Data,MATCH($D95,_Inf_Country,0),MATCH(ET$3-3,_Inf_Day,0))-INDEX(_Inf_Data,MATCH($D95,_Inf_Country,0),MATCH(ET$3-4,_Inf_Day,0))*$C$2
+INDEX(_Inf_Data,MATCH($D95,_Inf_Country,0),MATCH(ET$3-4,_Inf_Day,0))-INDEX(_Inf_Data,MATCH($D95,_Inf_Country,0),MATCH(ET$3-5,_Inf_Day,0))*$C$2)/5</f>
        <v>#N/A</v>
      </c>
      <c r="EU95">
        <v>1</v>
      </c>
      <c r="EW95" s="10">
        <f ca="1">HLOOKUP(TODAY()-EW$3,$B$3:$ET$252,ROW()-2)</f>
        <v>6.8</v>
      </c>
      <c r="EX95" s="10">
        <f ca="1">HLOOKUP(TODAY()-EX$3,$B$3:$ET$252,ROW()-2)</f>
        <v>4.4000000000000004</v>
      </c>
      <c r="EY95" s="10">
        <f ca="1">HLOOKUP(TODAY()-EY$3,$B$3:$ET$252,ROW()-2)</f>
        <v>3</v>
      </c>
      <c r="EZ95" s="10">
        <f ca="1">HLOOKUP(TODAY()-EZ$3,$B$3:$ET$252,ROW()-2)</f>
        <v>4</v>
      </c>
      <c r="FA95" s="10">
        <f ca="1">HLOOKUP(TODAY()-FA$3,$B$3:$ET$252,ROW()-2)</f>
        <v>3.6</v>
      </c>
      <c r="FB95" s="10">
        <f ca="1">HLOOKUP(TODAY()-FB$3,$B$3:$ET$252,ROW()-2)</f>
        <v>4</v>
      </c>
      <c r="FC95" s="10">
        <f ca="1">HLOOKUP(TODAY()-FC$3,$B$3:$ET$252,ROW()-2)</f>
        <v>4.5999999999999996</v>
      </c>
      <c r="FD95" s="10">
        <f ca="1">SUM(EW95:FC95)/7</f>
        <v>4.3428571428571425</v>
      </c>
      <c r="FE95" s="10" t="b">
        <f ca="1">FC95=FF95</f>
        <v>0</v>
      </c>
      <c r="FF95" s="10">
        <f t="array" ref="FF95">MAX(IF(ISNA(J95:ET95),"",J95:ET95))</f>
        <v>191.2</v>
      </c>
      <c r="FG95" s="52">
        <f ca="1">FD95/FF95</f>
        <v>2.2713687985654513E-2</v>
      </c>
    </row>
    <row r="96" spans="1:167" ht="30" customHeight="1" x14ac:dyDescent="0.25">
      <c r="A96" s="81">
        <f>VLOOKUP(D96,Countries!$D$5:$F$254,3,FALSE)</f>
        <v>8859000</v>
      </c>
      <c r="B96" s="86">
        <f ca="1">FG96</f>
        <v>3.8932496075353214E-2</v>
      </c>
      <c r="C96" s="80" t="str">
        <f>VLOOKUP(D96,Countries!$D$5:$E$254,2,FALSE)</f>
        <v>Europe</v>
      </c>
      <c r="D96" s="80" t="str">
        <f>Infections!A13</f>
        <v>Austria</v>
      </c>
      <c r="E96" s="81">
        <f ca="1">INDEX(_Inf_Data,MATCH($D96,_Inf_Country,0),MATCH(E$2,_Inf_Day,0))</f>
        <v>16685</v>
      </c>
      <c r="F96" s="81">
        <f ca="1">FD96</f>
        <v>31.885714285714283</v>
      </c>
      <c r="G96" s="100" t="str">
        <f>D96</f>
        <v>Austria</v>
      </c>
      <c r="H96" s="80">
        <f>INDEX(_Inf_Data,MATCH($D96,_Inf_Country,0),MATCH(H$3,_Inf_Day,0))</f>
        <v>0</v>
      </c>
      <c r="I96" s="80">
        <f>INDEX(_Inf_Data,MATCH($D96,_Inf_Country,0),MATCH(I$3,_Inf_Day,0))-INDEX(_Inf_Data,MATCH($D96,_Inf_Country,0),MATCH(H$3,_Inf_Day,0))*$C$2</f>
        <v>0</v>
      </c>
      <c r="J96" s="80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0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0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0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0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0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0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0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0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0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0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0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0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0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0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0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0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0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0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0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0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0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0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0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0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0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0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0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0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0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0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0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0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.4</v>
      </c>
      <c r="AQ96" s="80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.4</v>
      </c>
      <c r="AR96" s="80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.6</v>
      </c>
      <c r="AS96" s="80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.6</v>
      </c>
      <c r="AT96" s="80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1.8</v>
      </c>
      <c r="AU96" s="80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2.4</v>
      </c>
      <c r="AV96" s="80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3.2</v>
      </c>
      <c r="AW96" s="80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3.6</v>
      </c>
      <c r="AX96" s="80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5.2</v>
      </c>
      <c r="AY96" s="80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6.4</v>
      </c>
      <c r="AZ96" s="80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8.1999999999999993</v>
      </c>
      <c r="BA96" s="80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12.2</v>
      </c>
      <c r="BB96" s="80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16.600000000000001</v>
      </c>
      <c r="BC96" s="80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20.399999999999999</v>
      </c>
      <c r="BD96" s="80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28.2</v>
      </c>
      <c r="BE96" s="80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38.200000000000003</v>
      </c>
      <c r="BF96" s="80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44.6</v>
      </c>
      <c r="BG96" s="80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80</v>
      </c>
      <c r="BH96" s="80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104.8</v>
      </c>
      <c r="BI96" s="80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135.6</v>
      </c>
      <c r="BJ96" s="80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154.4</v>
      </c>
      <c r="BK96" s="80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206</v>
      </c>
      <c r="BL96" s="80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228.4</v>
      </c>
      <c r="BM96" s="80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271.60000000000002</v>
      </c>
      <c r="BN96" s="80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305.60000000000002</v>
      </c>
      <c r="BO96" s="80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359.2</v>
      </c>
      <c r="BP96" s="80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450</v>
      </c>
      <c r="BQ96" s="80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565.6</v>
      </c>
      <c r="BR96" s="80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654</v>
      </c>
      <c r="BS96" s="80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640</v>
      </c>
      <c r="BT96" s="80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819</v>
      </c>
      <c r="BU96" s="80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815</v>
      </c>
      <c r="BV96" s="80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759.4</v>
      </c>
      <c r="BW96" s="80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701</v>
      </c>
      <c r="BX96" s="80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806</v>
      </c>
      <c r="BY96" s="80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654.20000000000005</v>
      </c>
      <c r="BZ96" s="80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610.79999999999995</v>
      </c>
      <c r="CA96" s="80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571.6</v>
      </c>
      <c r="CB96" s="80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547.20000000000005</v>
      </c>
      <c r="CC96" s="80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432.6</v>
      </c>
      <c r="CD96" s="80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374.2</v>
      </c>
      <c r="CE96" s="80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317.2</v>
      </c>
      <c r="CF96" s="80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302</v>
      </c>
      <c r="CG96" s="80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283.60000000000002</v>
      </c>
      <c r="CH96" s="80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292.60000000000002</v>
      </c>
      <c r="CI96" s="80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300.8</v>
      </c>
      <c r="CJ96" s="80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301.8</v>
      </c>
      <c r="CK96" s="80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261.2</v>
      </c>
      <c r="CL96" s="80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219.8</v>
      </c>
      <c r="CM96" s="80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196.4</v>
      </c>
      <c r="CN96" s="80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156.19999999999999</v>
      </c>
      <c r="CO96" s="80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134</v>
      </c>
      <c r="CP96" s="80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130</v>
      </c>
      <c r="CQ96" s="80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126</v>
      </c>
      <c r="CR96" s="80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104.6</v>
      </c>
      <c r="CS96" s="80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91.8</v>
      </c>
      <c r="CT96" s="80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79.400000000000006</v>
      </c>
      <c r="CU96" s="80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66</v>
      </c>
      <c r="CV96" s="80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66.2</v>
      </c>
      <c r="CW96" s="80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64.400000000000006</v>
      </c>
      <c r="CX96" s="80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70.599999999999994</v>
      </c>
      <c r="CY96" s="80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70.400000000000006</v>
      </c>
      <c r="CZ96" s="80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69.8</v>
      </c>
      <c r="DA96" s="80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71</v>
      </c>
      <c r="DB96" s="80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66.2</v>
      </c>
      <c r="DC96" s="80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60.8</v>
      </c>
      <c r="DD96" s="80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61.2</v>
      </c>
      <c r="DE96" s="80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56.8</v>
      </c>
      <c r="DF96" s="80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48</v>
      </c>
      <c r="DG96" s="80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43.8</v>
      </c>
      <c r="DH96" s="80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39.6</v>
      </c>
      <c r="DI96" s="80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30.6</v>
      </c>
      <c r="DJ96" s="80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38.799999999999997</v>
      </c>
      <c r="DK96" s="80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35.4</v>
      </c>
      <c r="DL96" s="80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42.4</v>
      </c>
      <c r="DM96" s="80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44.2</v>
      </c>
      <c r="DN96" s="80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39.6</v>
      </c>
      <c r="DO96" s="80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41.8</v>
      </c>
      <c r="DP96" s="80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44.6</v>
      </c>
      <c r="DQ96" s="80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45</v>
      </c>
      <c r="DR96" s="80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47.6</v>
      </c>
      <c r="DS96" s="80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63.8</v>
      </c>
      <c r="DT96" s="80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56.2</v>
      </c>
      <c r="DU96" s="80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54.4</v>
      </c>
      <c r="DV96" s="80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52.6</v>
      </c>
      <c r="DW96" s="80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48.8</v>
      </c>
      <c r="DX96" s="80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40.6</v>
      </c>
      <c r="DY96" s="80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38.799999999999997</v>
      </c>
      <c r="DZ96" s="80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43.4</v>
      </c>
      <c r="EA96" s="80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36.4</v>
      </c>
      <c r="EB96" s="80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37.200000000000003</v>
      </c>
      <c r="EC96" s="80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30.6</v>
      </c>
      <c r="ED96" s="80">
        <f>(INDEX(_Inf_Data,MATCH($D96,_Inf_Country,0),MATCH(ED$3,_Inf_Day,0))-INDEX(_Inf_Data,MATCH($D96,_Inf_Country,0),MATCH(ED$3-1,_Inf_Day,0))*$C$2
+INDEX(_Inf_Data,MATCH($D96,_Inf_Country,0),MATCH(ED$3-1,_Inf_Day,0))-INDEX(_Inf_Data,MATCH($D96,_Inf_Country,0),MATCH(ED$3-2,_Inf_Day,0))*$C$2
+INDEX(_Inf_Data,MATCH($D96,_Inf_Country,0),MATCH(ED$3-2,_Inf_Day,0))-INDEX(_Inf_Data,MATCH($D96,_Inf_Country,0),MATCH(ED$3-3,_Inf_Day,0))*$C$2
+INDEX(_Inf_Data,MATCH($D96,_Inf_Country,0),MATCH(ED$3-3,_Inf_Day,0))-INDEX(_Inf_Data,MATCH($D96,_Inf_Country,0),MATCH(ED$3-4,_Inf_Day,0))*$C$2
+INDEX(_Inf_Data,MATCH($D96,_Inf_Country,0),MATCH(ED$3-4,_Inf_Day,0))-INDEX(_Inf_Data,MATCH($D96,_Inf_Country,0),MATCH(ED$3-5,_Inf_Day,0))*$C$2)/5</f>
        <v>31</v>
      </c>
      <c r="EE96" s="80">
        <f>(INDEX(_Inf_Data,MATCH($D96,_Inf_Country,0),MATCH(EE$3,_Inf_Day,0))-INDEX(_Inf_Data,MATCH($D96,_Inf_Country,0),MATCH(EE$3-1,_Inf_Day,0))*$C$2
+INDEX(_Inf_Data,MATCH($D96,_Inf_Country,0),MATCH(EE$3-1,_Inf_Day,0))-INDEX(_Inf_Data,MATCH($D96,_Inf_Country,0),MATCH(EE$3-2,_Inf_Day,0))*$C$2
+INDEX(_Inf_Data,MATCH($D96,_Inf_Country,0),MATCH(EE$3-2,_Inf_Day,0))-INDEX(_Inf_Data,MATCH($D96,_Inf_Country,0),MATCH(EE$3-3,_Inf_Day,0))*$C$2
+INDEX(_Inf_Data,MATCH($D96,_Inf_Country,0),MATCH(EE$3-3,_Inf_Day,0))-INDEX(_Inf_Data,MATCH($D96,_Inf_Country,0),MATCH(EE$3-4,_Inf_Day,0))*$C$2
+INDEX(_Inf_Data,MATCH($D96,_Inf_Country,0),MATCH(EE$3-4,_Inf_Day,0))-INDEX(_Inf_Data,MATCH($D96,_Inf_Country,0),MATCH(EE$3-5,_Inf_Day,0))*$C$2)/5</f>
        <v>28.4</v>
      </c>
      <c r="EF96" s="80">
        <f>(INDEX(_Inf_Data,MATCH($D96,_Inf_Country,0),MATCH(EF$3,_Inf_Day,0))-INDEX(_Inf_Data,MATCH($D96,_Inf_Country,0),MATCH(EF$3-1,_Inf_Day,0))*$C$2
+INDEX(_Inf_Data,MATCH($D96,_Inf_Country,0),MATCH(EF$3-1,_Inf_Day,0))-INDEX(_Inf_Data,MATCH($D96,_Inf_Country,0),MATCH(EF$3-2,_Inf_Day,0))*$C$2
+INDEX(_Inf_Data,MATCH($D96,_Inf_Country,0),MATCH(EF$3-2,_Inf_Day,0))-INDEX(_Inf_Data,MATCH($D96,_Inf_Country,0),MATCH(EF$3-3,_Inf_Day,0))*$C$2
+INDEX(_Inf_Data,MATCH($D96,_Inf_Country,0),MATCH(EF$3-3,_Inf_Day,0))-INDEX(_Inf_Data,MATCH($D96,_Inf_Country,0),MATCH(EF$3-4,_Inf_Day,0))*$C$2
+INDEX(_Inf_Data,MATCH($D96,_Inf_Country,0),MATCH(EF$3-4,_Inf_Day,0))-INDEX(_Inf_Data,MATCH($D96,_Inf_Country,0),MATCH(EF$3-5,_Inf_Day,0))*$C$2)/5</f>
        <v>30.4</v>
      </c>
      <c r="EG96" s="80">
        <f>(INDEX(_Inf_Data,MATCH($D96,_Inf_Country,0),MATCH(EG$3,_Inf_Day,0))-INDEX(_Inf_Data,MATCH($D96,_Inf_Country,0),MATCH(EG$3-1,_Inf_Day,0))*$C$2
+INDEX(_Inf_Data,MATCH($D96,_Inf_Country,0),MATCH(EG$3-1,_Inf_Day,0))-INDEX(_Inf_Data,MATCH($D96,_Inf_Country,0),MATCH(EG$3-2,_Inf_Day,0))*$C$2
+INDEX(_Inf_Data,MATCH($D96,_Inf_Country,0),MATCH(EG$3-2,_Inf_Day,0))-INDEX(_Inf_Data,MATCH($D96,_Inf_Country,0),MATCH(EG$3-3,_Inf_Day,0))*$C$2
+INDEX(_Inf_Data,MATCH($D96,_Inf_Country,0),MATCH(EG$3-3,_Inf_Day,0))-INDEX(_Inf_Data,MATCH($D96,_Inf_Country,0),MATCH(EG$3-4,_Inf_Day,0))*$C$2
+INDEX(_Inf_Data,MATCH($D96,_Inf_Country,0),MATCH(EG$3-4,_Inf_Day,0))-INDEX(_Inf_Data,MATCH($D96,_Inf_Country,0),MATCH(EG$3-5,_Inf_Day,0))*$C$2)/5</f>
        <v>29.2</v>
      </c>
      <c r="EH96" s="80" t="e">
        <f>(INDEX(_Inf_Data,MATCH($D96,_Inf_Country,0),MATCH(EH$3,_Inf_Day,0))-INDEX(_Inf_Data,MATCH($D96,_Inf_Country,0),MATCH(EH$3-1,_Inf_Day,0))*$C$2
+INDEX(_Inf_Data,MATCH($D96,_Inf_Country,0),MATCH(EH$3-1,_Inf_Day,0))-INDEX(_Inf_Data,MATCH($D96,_Inf_Country,0),MATCH(EH$3-2,_Inf_Day,0))*$C$2
+INDEX(_Inf_Data,MATCH($D96,_Inf_Country,0),MATCH(EH$3-2,_Inf_Day,0))-INDEX(_Inf_Data,MATCH($D96,_Inf_Country,0),MATCH(EH$3-3,_Inf_Day,0))*$C$2
+INDEX(_Inf_Data,MATCH($D96,_Inf_Country,0),MATCH(EH$3-3,_Inf_Day,0))-INDEX(_Inf_Data,MATCH($D96,_Inf_Country,0),MATCH(EH$3-4,_Inf_Day,0))*$C$2
+INDEX(_Inf_Data,MATCH($D96,_Inf_Country,0),MATCH(EH$3-4,_Inf_Day,0))-INDEX(_Inf_Data,MATCH($D96,_Inf_Country,0),MATCH(EH$3-5,_Inf_Day,0))*$C$2)/5</f>
        <v>#N/A</v>
      </c>
      <c r="EI96" s="80" t="e">
        <f>(INDEX(_Inf_Data,MATCH($D96,_Inf_Country,0),MATCH(EI$3,_Inf_Day,0))-INDEX(_Inf_Data,MATCH($D96,_Inf_Country,0),MATCH(EI$3-1,_Inf_Day,0))*$C$2
+INDEX(_Inf_Data,MATCH($D96,_Inf_Country,0),MATCH(EI$3-1,_Inf_Day,0))-INDEX(_Inf_Data,MATCH($D96,_Inf_Country,0),MATCH(EI$3-2,_Inf_Day,0))*$C$2
+INDEX(_Inf_Data,MATCH($D96,_Inf_Country,0),MATCH(EI$3-2,_Inf_Day,0))-INDEX(_Inf_Data,MATCH($D96,_Inf_Country,0),MATCH(EI$3-3,_Inf_Day,0))*$C$2
+INDEX(_Inf_Data,MATCH($D96,_Inf_Country,0),MATCH(EI$3-3,_Inf_Day,0))-INDEX(_Inf_Data,MATCH($D96,_Inf_Country,0),MATCH(EI$3-4,_Inf_Day,0))*$C$2
+INDEX(_Inf_Data,MATCH($D96,_Inf_Country,0),MATCH(EI$3-4,_Inf_Day,0))-INDEX(_Inf_Data,MATCH($D96,_Inf_Country,0),MATCH(EI$3-5,_Inf_Day,0))*$C$2)/5</f>
        <v>#N/A</v>
      </c>
      <c r="EJ96" s="80" t="e">
        <f>(INDEX(_Inf_Data,MATCH($D96,_Inf_Country,0),MATCH(EJ$3,_Inf_Day,0))-INDEX(_Inf_Data,MATCH($D96,_Inf_Country,0),MATCH(EJ$3-1,_Inf_Day,0))*$C$2
+INDEX(_Inf_Data,MATCH($D96,_Inf_Country,0),MATCH(EJ$3-1,_Inf_Day,0))-INDEX(_Inf_Data,MATCH($D96,_Inf_Country,0),MATCH(EJ$3-2,_Inf_Day,0))*$C$2
+INDEX(_Inf_Data,MATCH($D96,_Inf_Country,0),MATCH(EJ$3-2,_Inf_Day,0))-INDEX(_Inf_Data,MATCH($D96,_Inf_Country,0),MATCH(EJ$3-3,_Inf_Day,0))*$C$2
+INDEX(_Inf_Data,MATCH($D96,_Inf_Country,0),MATCH(EJ$3-3,_Inf_Day,0))-INDEX(_Inf_Data,MATCH($D96,_Inf_Country,0),MATCH(EJ$3-4,_Inf_Day,0))*$C$2
+INDEX(_Inf_Data,MATCH($D96,_Inf_Country,0),MATCH(EJ$3-4,_Inf_Day,0))-INDEX(_Inf_Data,MATCH($D96,_Inf_Country,0),MATCH(EJ$3-5,_Inf_Day,0))*$C$2)/5</f>
        <v>#N/A</v>
      </c>
      <c r="EK96" s="80" t="e">
        <f>(INDEX(_Inf_Data,MATCH($D96,_Inf_Country,0),MATCH(EK$3,_Inf_Day,0))-INDEX(_Inf_Data,MATCH($D96,_Inf_Country,0),MATCH(EK$3-1,_Inf_Day,0))*$C$2
+INDEX(_Inf_Data,MATCH($D96,_Inf_Country,0),MATCH(EK$3-1,_Inf_Day,0))-INDEX(_Inf_Data,MATCH($D96,_Inf_Country,0),MATCH(EK$3-2,_Inf_Day,0))*$C$2
+INDEX(_Inf_Data,MATCH($D96,_Inf_Country,0),MATCH(EK$3-2,_Inf_Day,0))-INDEX(_Inf_Data,MATCH($D96,_Inf_Country,0),MATCH(EK$3-3,_Inf_Day,0))*$C$2
+INDEX(_Inf_Data,MATCH($D96,_Inf_Country,0),MATCH(EK$3-3,_Inf_Day,0))-INDEX(_Inf_Data,MATCH($D96,_Inf_Country,0),MATCH(EK$3-4,_Inf_Day,0))*$C$2
+INDEX(_Inf_Data,MATCH($D96,_Inf_Country,0),MATCH(EK$3-4,_Inf_Day,0))-INDEX(_Inf_Data,MATCH($D96,_Inf_Country,0),MATCH(EK$3-5,_Inf_Day,0))*$C$2)/5</f>
        <v>#N/A</v>
      </c>
      <c r="EL96" s="80" t="e">
        <f>(INDEX(_Inf_Data,MATCH($D96,_Inf_Country,0),MATCH(EL$3,_Inf_Day,0))-INDEX(_Inf_Data,MATCH($D96,_Inf_Country,0),MATCH(EL$3-1,_Inf_Day,0))*$C$2
+INDEX(_Inf_Data,MATCH($D96,_Inf_Country,0),MATCH(EL$3-1,_Inf_Day,0))-INDEX(_Inf_Data,MATCH($D96,_Inf_Country,0),MATCH(EL$3-2,_Inf_Day,0))*$C$2
+INDEX(_Inf_Data,MATCH($D96,_Inf_Country,0),MATCH(EL$3-2,_Inf_Day,0))-INDEX(_Inf_Data,MATCH($D96,_Inf_Country,0),MATCH(EL$3-3,_Inf_Day,0))*$C$2
+INDEX(_Inf_Data,MATCH($D96,_Inf_Country,0),MATCH(EL$3-3,_Inf_Day,0))-INDEX(_Inf_Data,MATCH($D96,_Inf_Country,0),MATCH(EL$3-4,_Inf_Day,0))*$C$2
+INDEX(_Inf_Data,MATCH($D96,_Inf_Country,0),MATCH(EL$3-4,_Inf_Day,0))-INDEX(_Inf_Data,MATCH($D96,_Inf_Country,0),MATCH(EL$3-5,_Inf_Day,0))*$C$2)/5</f>
        <v>#N/A</v>
      </c>
      <c r="EM96" s="80" t="e">
        <f>(INDEX(_Inf_Data,MATCH($D96,_Inf_Country,0),MATCH(EM$3,_Inf_Day,0))-INDEX(_Inf_Data,MATCH($D96,_Inf_Country,0),MATCH(EM$3-1,_Inf_Day,0))*$C$2
+INDEX(_Inf_Data,MATCH($D96,_Inf_Country,0),MATCH(EM$3-1,_Inf_Day,0))-INDEX(_Inf_Data,MATCH($D96,_Inf_Country,0),MATCH(EM$3-2,_Inf_Day,0))*$C$2
+INDEX(_Inf_Data,MATCH($D96,_Inf_Country,0),MATCH(EM$3-2,_Inf_Day,0))-INDEX(_Inf_Data,MATCH($D96,_Inf_Country,0),MATCH(EM$3-3,_Inf_Day,0))*$C$2
+INDEX(_Inf_Data,MATCH($D96,_Inf_Country,0),MATCH(EM$3-3,_Inf_Day,0))-INDEX(_Inf_Data,MATCH($D96,_Inf_Country,0),MATCH(EM$3-4,_Inf_Day,0))*$C$2
+INDEX(_Inf_Data,MATCH($D96,_Inf_Country,0),MATCH(EM$3-4,_Inf_Day,0))-INDEX(_Inf_Data,MATCH($D96,_Inf_Country,0),MATCH(EM$3-5,_Inf_Day,0))*$C$2)/5</f>
        <v>#N/A</v>
      </c>
      <c r="EN96" s="80" t="e">
        <f>(INDEX(_Inf_Data,MATCH($D96,_Inf_Country,0),MATCH(EN$3,_Inf_Day,0))-INDEX(_Inf_Data,MATCH($D96,_Inf_Country,0),MATCH(EN$3-1,_Inf_Day,0))*$C$2
+INDEX(_Inf_Data,MATCH($D96,_Inf_Country,0),MATCH(EN$3-1,_Inf_Day,0))-INDEX(_Inf_Data,MATCH($D96,_Inf_Country,0),MATCH(EN$3-2,_Inf_Day,0))*$C$2
+INDEX(_Inf_Data,MATCH($D96,_Inf_Country,0),MATCH(EN$3-2,_Inf_Day,0))-INDEX(_Inf_Data,MATCH($D96,_Inf_Country,0),MATCH(EN$3-3,_Inf_Day,0))*$C$2
+INDEX(_Inf_Data,MATCH($D96,_Inf_Country,0),MATCH(EN$3-3,_Inf_Day,0))-INDEX(_Inf_Data,MATCH($D96,_Inf_Country,0),MATCH(EN$3-4,_Inf_Day,0))*$C$2
+INDEX(_Inf_Data,MATCH($D96,_Inf_Country,0),MATCH(EN$3-4,_Inf_Day,0))-INDEX(_Inf_Data,MATCH($D96,_Inf_Country,0),MATCH(EN$3-5,_Inf_Day,0))*$C$2)/5</f>
        <v>#N/A</v>
      </c>
      <c r="EO96" s="80" t="e">
        <f>(INDEX(_Inf_Data,MATCH($D96,_Inf_Country,0),MATCH(EO$3,_Inf_Day,0))-INDEX(_Inf_Data,MATCH($D96,_Inf_Country,0),MATCH(EO$3-1,_Inf_Day,0))*$C$2
+INDEX(_Inf_Data,MATCH($D96,_Inf_Country,0),MATCH(EO$3-1,_Inf_Day,0))-INDEX(_Inf_Data,MATCH($D96,_Inf_Country,0),MATCH(EO$3-2,_Inf_Day,0))*$C$2
+INDEX(_Inf_Data,MATCH($D96,_Inf_Country,0),MATCH(EO$3-2,_Inf_Day,0))-INDEX(_Inf_Data,MATCH($D96,_Inf_Country,0),MATCH(EO$3-3,_Inf_Day,0))*$C$2
+INDEX(_Inf_Data,MATCH($D96,_Inf_Country,0),MATCH(EO$3-3,_Inf_Day,0))-INDEX(_Inf_Data,MATCH($D96,_Inf_Country,0),MATCH(EO$3-4,_Inf_Day,0))*$C$2
+INDEX(_Inf_Data,MATCH($D96,_Inf_Country,0),MATCH(EO$3-4,_Inf_Day,0))-INDEX(_Inf_Data,MATCH($D96,_Inf_Country,0),MATCH(EO$3-5,_Inf_Day,0))*$C$2)/5</f>
        <v>#N/A</v>
      </c>
      <c r="EP96" s="80" t="e">
        <f>(INDEX(_Inf_Data,MATCH($D96,_Inf_Country,0),MATCH(EP$3,_Inf_Day,0))-INDEX(_Inf_Data,MATCH($D96,_Inf_Country,0),MATCH(EP$3-1,_Inf_Day,0))*$C$2
+INDEX(_Inf_Data,MATCH($D96,_Inf_Country,0),MATCH(EP$3-1,_Inf_Day,0))-INDEX(_Inf_Data,MATCH($D96,_Inf_Country,0),MATCH(EP$3-2,_Inf_Day,0))*$C$2
+INDEX(_Inf_Data,MATCH($D96,_Inf_Country,0),MATCH(EP$3-2,_Inf_Day,0))-INDEX(_Inf_Data,MATCH($D96,_Inf_Country,0),MATCH(EP$3-3,_Inf_Day,0))*$C$2
+INDEX(_Inf_Data,MATCH($D96,_Inf_Country,0),MATCH(EP$3-3,_Inf_Day,0))-INDEX(_Inf_Data,MATCH($D96,_Inf_Country,0),MATCH(EP$3-4,_Inf_Day,0))*$C$2
+INDEX(_Inf_Data,MATCH($D96,_Inf_Country,0),MATCH(EP$3-4,_Inf_Day,0))-INDEX(_Inf_Data,MATCH($D96,_Inf_Country,0),MATCH(EP$3-5,_Inf_Day,0))*$C$2)/5</f>
        <v>#N/A</v>
      </c>
      <c r="EQ96" s="80" t="e">
        <f>(INDEX(_Inf_Data,MATCH($D96,_Inf_Country,0),MATCH(EQ$3,_Inf_Day,0))-INDEX(_Inf_Data,MATCH($D96,_Inf_Country,0),MATCH(EQ$3-1,_Inf_Day,0))*$C$2
+INDEX(_Inf_Data,MATCH($D96,_Inf_Country,0),MATCH(EQ$3-1,_Inf_Day,0))-INDEX(_Inf_Data,MATCH($D96,_Inf_Country,0),MATCH(EQ$3-2,_Inf_Day,0))*$C$2
+INDEX(_Inf_Data,MATCH($D96,_Inf_Country,0),MATCH(EQ$3-2,_Inf_Day,0))-INDEX(_Inf_Data,MATCH($D96,_Inf_Country,0),MATCH(EQ$3-3,_Inf_Day,0))*$C$2
+INDEX(_Inf_Data,MATCH($D96,_Inf_Country,0),MATCH(EQ$3-3,_Inf_Day,0))-INDEX(_Inf_Data,MATCH($D96,_Inf_Country,0),MATCH(EQ$3-4,_Inf_Day,0))*$C$2
+INDEX(_Inf_Data,MATCH($D96,_Inf_Country,0),MATCH(EQ$3-4,_Inf_Day,0))-INDEX(_Inf_Data,MATCH($D96,_Inf_Country,0),MATCH(EQ$3-5,_Inf_Day,0))*$C$2)/5</f>
        <v>#N/A</v>
      </c>
      <c r="ER96" s="80" t="e">
        <f>(INDEX(_Inf_Data,MATCH($D96,_Inf_Country,0),MATCH(ER$3,_Inf_Day,0))-INDEX(_Inf_Data,MATCH($D96,_Inf_Country,0),MATCH(ER$3-1,_Inf_Day,0))*$C$2
+INDEX(_Inf_Data,MATCH($D96,_Inf_Country,0),MATCH(ER$3-1,_Inf_Day,0))-INDEX(_Inf_Data,MATCH($D96,_Inf_Country,0),MATCH(ER$3-2,_Inf_Day,0))*$C$2
+INDEX(_Inf_Data,MATCH($D96,_Inf_Country,0),MATCH(ER$3-2,_Inf_Day,0))-INDEX(_Inf_Data,MATCH($D96,_Inf_Country,0),MATCH(ER$3-3,_Inf_Day,0))*$C$2
+INDEX(_Inf_Data,MATCH($D96,_Inf_Country,0),MATCH(ER$3-3,_Inf_Day,0))-INDEX(_Inf_Data,MATCH($D96,_Inf_Country,0),MATCH(ER$3-4,_Inf_Day,0))*$C$2
+INDEX(_Inf_Data,MATCH($D96,_Inf_Country,0),MATCH(ER$3-4,_Inf_Day,0))-INDEX(_Inf_Data,MATCH($D96,_Inf_Country,0),MATCH(ER$3-5,_Inf_Day,0))*$C$2)/5</f>
        <v>#N/A</v>
      </c>
      <c r="ES96" s="80" t="e">
        <f>(INDEX(_Inf_Data,MATCH($D96,_Inf_Country,0),MATCH(ES$3,_Inf_Day,0))-INDEX(_Inf_Data,MATCH($D96,_Inf_Country,0),MATCH(ES$3-1,_Inf_Day,0))*$C$2
+INDEX(_Inf_Data,MATCH($D96,_Inf_Country,0),MATCH(ES$3-1,_Inf_Day,0))-INDEX(_Inf_Data,MATCH($D96,_Inf_Country,0),MATCH(ES$3-2,_Inf_Day,0))*$C$2
+INDEX(_Inf_Data,MATCH($D96,_Inf_Country,0),MATCH(ES$3-2,_Inf_Day,0))-INDEX(_Inf_Data,MATCH($D96,_Inf_Country,0),MATCH(ES$3-3,_Inf_Day,0))*$C$2
+INDEX(_Inf_Data,MATCH($D96,_Inf_Country,0),MATCH(ES$3-3,_Inf_Day,0))-INDEX(_Inf_Data,MATCH($D96,_Inf_Country,0),MATCH(ES$3-4,_Inf_Day,0))*$C$2
+INDEX(_Inf_Data,MATCH($D96,_Inf_Country,0),MATCH(ES$3-4,_Inf_Day,0))-INDEX(_Inf_Data,MATCH($D96,_Inf_Country,0),MATCH(ES$3-5,_Inf_Day,0))*$C$2)/5</f>
        <v>#N/A</v>
      </c>
      <c r="ET96" s="80" t="e">
        <f>(INDEX(_Inf_Data,MATCH($D96,_Inf_Country,0),MATCH(ET$3,_Inf_Day,0))-INDEX(_Inf_Data,MATCH($D96,_Inf_Country,0),MATCH(ET$3-1,_Inf_Day,0))*$C$2
+INDEX(_Inf_Data,MATCH($D96,_Inf_Country,0),MATCH(ET$3-1,_Inf_Day,0))-INDEX(_Inf_Data,MATCH($D96,_Inf_Country,0),MATCH(ET$3-2,_Inf_Day,0))*$C$2
+INDEX(_Inf_Data,MATCH($D96,_Inf_Country,0),MATCH(ET$3-2,_Inf_Day,0))-INDEX(_Inf_Data,MATCH($D96,_Inf_Country,0),MATCH(ET$3-3,_Inf_Day,0))*$C$2
+INDEX(_Inf_Data,MATCH($D96,_Inf_Country,0),MATCH(ET$3-3,_Inf_Day,0))-INDEX(_Inf_Data,MATCH($D96,_Inf_Country,0),MATCH(ET$3-4,_Inf_Day,0))*$C$2
+INDEX(_Inf_Data,MATCH($D96,_Inf_Country,0),MATCH(ET$3-4,_Inf_Day,0))-INDEX(_Inf_Data,MATCH($D96,_Inf_Country,0),MATCH(ET$3-5,_Inf_Day,0))*$C$2)/5</f>
        <v>#N/A</v>
      </c>
      <c r="EU96">
        <v>1</v>
      </c>
      <c r="EW96" s="10">
        <f ca="1">HLOOKUP(TODAY()-EW$3,$B$3:$ET$252,ROW()-2)</f>
        <v>36.4</v>
      </c>
      <c r="EX96" s="10">
        <f ca="1">HLOOKUP(TODAY()-EX$3,$B$3:$ET$252,ROW()-2)</f>
        <v>37.200000000000003</v>
      </c>
      <c r="EY96" s="10">
        <f ca="1">HLOOKUP(TODAY()-EY$3,$B$3:$ET$252,ROW()-2)</f>
        <v>30.6</v>
      </c>
      <c r="EZ96" s="10">
        <f ca="1">HLOOKUP(TODAY()-EZ$3,$B$3:$ET$252,ROW()-2)</f>
        <v>31</v>
      </c>
      <c r="FA96" s="10">
        <f ca="1">HLOOKUP(TODAY()-FA$3,$B$3:$ET$252,ROW()-2)</f>
        <v>28.4</v>
      </c>
      <c r="FB96" s="10">
        <f ca="1">HLOOKUP(TODAY()-FB$3,$B$3:$ET$252,ROW()-2)</f>
        <v>30.4</v>
      </c>
      <c r="FC96" s="10">
        <f ca="1">HLOOKUP(TODAY()-FC$3,$B$3:$ET$252,ROW()-2)</f>
        <v>29.2</v>
      </c>
      <c r="FD96" s="10">
        <f ca="1">SUM(EW96:FC96)/7</f>
        <v>31.885714285714283</v>
      </c>
      <c r="FE96" s="10" t="b">
        <f ca="1">FC96=FF96</f>
        <v>0</v>
      </c>
      <c r="FF96" s="10">
        <f t="array" ref="FF96">MAX(IF(ISNA(J96:ET96),"",J96:ET96))</f>
        <v>819</v>
      </c>
      <c r="FG96" s="52">
        <f ca="1">FD96/FF96</f>
        <v>3.8932496075353214E-2</v>
      </c>
    </row>
    <row r="97" spans="1:163" ht="30" customHeight="1" x14ac:dyDescent="0.25">
      <c r="A97" s="81">
        <f>VLOOKUP(D97,Countries!$D$5:$F$254,3,FALSE)</f>
        <v>5400000</v>
      </c>
      <c r="B97" s="86">
        <f ca="1">FG97</f>
        <v>3.9000876424189312E-2</v>
      </c>
      <c r="C97" s="80" t="str">
        <f>VLOOKUP(D97,Countries!$D$5:$E$254,2,FALSE)</f>
        <v>Europe</v>
      </c>
      <c r="D97" s="80" t="str">
        <f>Infections!A155</f>
        <v>Slovakia</v>
      </c>
      <c r="E97" s="81">
        <f ca="1">INDEX(_Inf_Data,MATCH($D97,_Inf_Country,0),MATCH(E$2,_Inf_Day,0))</f>
        <v>1521</v>
      </c>
      <c r="F97" s="81">
        <f ca="1">FD97</f>
        <v>2.5428571428571431</v>
      </c>
      <c r="G97" s="100" t="str">
        <f>D97</f>
        <v>Slovakia</v>
      </c>
      <c r="H97" s="80">
        <f>INDEX(_Inf_Data,MATCH($D97,_Inf_Country,0),MATCH(H$3,_Inf_Day,0))</f>
        <v>0</v>
      </c>
      <c r="I97" s="80">
        <f>INDEX(_Inf_Data,MATCH($D97,_Inf_Country,0),MATCH(I$3,_Inf_Day,0))-INDEX(_Inf_Data,MATCH($D97,_Inf_Country,0),MATCH(H$3,_Inf_Day,0))*$C$2</f>
        <v>0</v>
      </c>
      <c r="J97" s="80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0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0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0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0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0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0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0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0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0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0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0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0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0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0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0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0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0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0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0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0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0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0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0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0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0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0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0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0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0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0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0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</v>
      </c>
      <c r="AP97" s="80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</v>
      </c>
      <c r="AQ97" s="80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</v>
      </c>
      <c r="AR97" s="80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</v>
      </c>
      <c r="AS97" s="80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</v>
      </c>
      <c r="AT97" s="80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0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0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0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0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</v>
      </c>
      <c r="AY97" s="80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</v>
      </c>
      <c r="AZ97" s="80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0.2</v>
      </c>
      <c r="BA97" s="80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0.2</v>
      </c>
      <c r="BB97" s="80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0.6</v>
      </c>
      <c r="BC97" s="80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0.6</v>
      </c>
      <c r="BD97" s="80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1.4</v>
      </c>
      <c r="BE97" s="80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1.8</v>
      </c>
      <c r="BF97" s="80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3</v>
      </c>
      <c r="BG97" s="80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5.8</v>
      </c>
      <c r="BH97" s="80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8.1999999999999993</v>
      </c>
      <c r="BI97" s="80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9.4</v>
      </c>
      <c r="BJ97" s="80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10.6</v>
      </c>
      <c r="BK97" s="80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11.2</v>
      </c>
      <c r="BL97" s="80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14.6</v>
      </c>
      <c r="BM97" s="80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15.8</v>
      </c>
      <c r="BN97" s="80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16.600000000000001</v>
      </c>
      <c r="BO97" s="80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23</v>
      </c>
      <c r="BP97" s="80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22.6</v>
      </c>
      <c r="BQ97" s="80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16.2</v>
      </c>
      <c r="BR97" s="80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6.2</v>
      </c>
      <c r="BS97" s="80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15.8</v>
      </c>
      <c r="BT97" s="80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9.6</v>
      </c>
      <c r="BU97" s="80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16.8</v>
      </c>
      <c r="BV97" s="80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21.2</v>
      </c>
      <c r="BW97" s="80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22</v>
      </c>
      <c r="BX97" s="80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24</v>
      </c>
      <c r="BY97" s="80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27.4</v>
      </c>
      <c r="BZ97" s="80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26.2</v>
      </c>
      <c r="CA97" s="80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26.8</v>
      </c>
      <c r="CB97" s="80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27.2</v>
      </c>
      <c r="CC97" s="80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27</v>
      </c>
      <c r="CD97" s="80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24.4</v>
      </c>
      <c r="CE97" s="80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26.8</v>
      </c>
      <c r="CF97" s="80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31</v>
      </c>
      <c r="CG97" s="80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46.4</v>
      </c>
      <c r="CH97" s="80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46</v>
      </c>
      <c r="CI97" s="80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46</v>
      </c>
      <c r="CJ97" s="80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38.799999999999997</v>
      </c>
      <c r="CK97" s="80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32.200000000000003</v>
      </c>
      <c r="CL97" s="80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17.399999999999999</v>
      </c>
      <c r="CM97" s="80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26.8</v>
      </c>
      <c r="CN97" s="80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29.6</v>
      </c>
      <c r="CO97" s="80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49.8</v>
      </c>
      <c r="CP97" s="80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61.4</v>
      </c>
      <c r="CQ97" s="80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64</v>
      </c>
      <c r="CR97" s="80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65.2</v>
      </c>
      <c r="CS97" s="80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62</v>
      </c>
      <c r="CT97" s="80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44.4</v>
      </c>
      <c r="CU97" s="80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39</v>
      </c>
      <c r="CV97" s="80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47.2</v>
      </c>
      <c r="CW97" s="80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39.799999999999997</v>
      </c>
      <c r="CX97" s="80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40</v>
      </c>
      <c r="CY97" s="80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36</v>
      </c>
      <c r="CZ97" s="80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27.4</v>
      </c>
      <c r="DA97" s="80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11.8</v>
      </c>
      <c r="DB97" s="80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6.2</v>
      </c>
      <c r="DC97" s="80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4.5999999999999996</v>
      </c>
      <c r="DD97" s="80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4.8</v>
      </c>
      <c r="DE97" s="80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5.2</v>
      </c>
      <c r="DF97" s="80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4.8</v>
      </c>
      <c r="DG97" s="80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4.4000000000000004</v>
      </c>
      <c r="DH97" s="80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5</v>
      </c>
      <c r="DI97" s="80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5.2</v>
      </c>
      <c r="DJ97" s="80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7.6</v>
      </c>
      <c r="DK97" s="80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9.4</v>
      </c>
      <c r="DL97" s="80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8.4</v>
      </c>
      <c r="DM97" s="80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7.2</v>
      </c>
      <c r="DN97" s="80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5.6</v>
      </c>
      <c r="DO97" s="80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4</v>
      </c>
      <c r="DP97" s="80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2.8</v>
      </c>
      <c r="DQ97" s="80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4.4000000000000004</v>
      </c>
      <c r="DR97" s="80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4.5999999999999996</v>
      </c>
      <c r="DS97" s="80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7.2</v>
      </c>
      <c r="DT97" s="80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5.8</v>
      </c>
      <c r="DU97" s="80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5.2</v>
      </c>
      <c r="DV97" s="80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3.6</v>
      </c>
      <c r="DW97" s="80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3.2</v>
      </c>
      <c r="DX97" s="80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1.8</v>
      </c>
      <c r="DY97" s="80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1.8</v>
      </c>
      <c r="DZ97" s="80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1.8</v>
      </c>
      <c r="EA97" s="80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2.8</v>
      </c>
      <c r="EB97" s="80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3</v>
      </c>
      <c r="EC97" s="80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2.2000000000000002</v>
      </c>
      <c r="ED97" s="80">
        <f>(INDEX(_Inf_Data,MATCH($D97,_Inf_Country,0),MATCH(ED$3,_Inf_Day,0))-INDEX(_Inf_Data,MATCH($D97,_Inf_Country,0),MATCH(ED$3-1,_Inf_Day,0))*$C$2
+INDEX(_Inf_Data,MATCH($D97,_Inf_Country,0),MATCH(ED$3-1,_Inf_Day,0))-INDEX(_Inf_Data,MATCH($D97,_Inf_Country,0),MATCH(ED$3-2,_Inf_Day,0))*$C$2
+INDEX(_Inf_Data,MATCH($D97,_Inf_Country,0),MATCH(ED$3-2,_Inf_Day,0))-INDEX(_Inf_Data,MATCH($D97,_Inf_Country,0),MATCH(ED$3-3,_Inf_Day,0))*$C$2
+INDEX(_Inf_Data,MATCH($D97,_Inf_Country,0),MATCH(ED$3-3,_Inf_Day,0))-INDEX(_Inf_Data,MATCH($D97,_Inf_Country,0),MATCH(ED$3-4,_Inf_Day,0))*$C$2
+INDEX(_Inf_Data,MATCH($D97,_Inf_Country,0),MATCH(ED$3-4,_Inf_Day,0))-INDEX(_Inf_Data,MATCH($D97,_Inf_Country,0),MATCH(ED$3-5,_Inf_Day,0))*$C$2)/5</f>
        <v>2.4</v>
      </c>
      <c r="EE97" s="80">
        <f>(INDEX(_Inf_Data,MATCH($D97,_Inf_Country,0),MATCH(EE$3,_Inf_Day,0))-INDEX(_Inf_Data,MATCH($D97,_Inf_Country,0),MATCH(EE$3-1,_Inf_Day,0))*$C$2
+INDEX(_Inf_Data,MATCH($D97,_Inf_Country,0),MATCH(EE$3-1,_Inf_Day,0))-INDEX(_Inf_Data,MATCH($D97,_Inf_Country,0),MATCH(EE$3-2,_Inf_Day,0))*$C$2
+INDEX(_Inf_Data,MATCH($D97,_Inf_Country,0),MATCH(EE$3-2,_Inf_Day,0))-INDEX(_Inf_Data,MATCH($D97,_Inf_Country,0),MATCH(EE$3-3,_Inf_Day,0))*$C$2
+INDEX(_Inf_Data,MATCH($D97,_Inf_Country,0),MATCH(EE$3-3,_Inf_Day,0))-INDEX(_Inf_Data,MATCH($D97,_Inf_Country,0),MATCH(EE$3-4,_Inf_Day,0))*$C$2
+INDEX(_Inf_Data,MATCH($D97,_Inf_Country,0),MATCH(EE$3-4,_Inf_Day,0))-INDEX(_Inf_Data,MATCH($D97,_Inf_Country,0),MATCH(EE$3-5,_Inf_Day,0))*$C$2)/5</f>
        <v>3.2</v>
      </c>
      <c r="EF97" s="80">
        <f>(INDEX(_Inf_Data,MATCH($D97,_Inf_Country,0),MATCH(EF$3,_Inf_Day,0))-INDEX(_Inf_Data,MATCH($D97,_Inf_Country,0),MATCH(EF$3-1,_Inf_Day,0))*$C$2
+INDEX(_Inf_Data,MATCH($D97,_Inf_Country,0),MATCH(EF$3-1,_Inf_Day,0))-INDEX(_Inf_Data,MATCH($D97,_Inf_Country,0),MATCH(EF$3-2,_Inf_Day,0))*$C$2
+INDEX(_Inf_Data,MATCH($D97,_Inf_Country,0),MATCH(EF$3-2,_Inf_Day,0))-INDEX(_Inf_Data,MATCH($D97,_Inf_Country,0),MATCH(EF$3-3,_Inf_Day,0))*$C$2
+INDEX(_Inf_Data,MATCH($D97,_Inf_Country,0),MATCH(EF$3-3,_Inf_Day,0))-INDEX(_Inf_Data,MATCH($D97,_Inf_Country,0),MATCH(EF$3-4,_Inf_Day,0))*$C$2
+INDEX(_Inf_Data,MATCH($D97,_Inf_Country,0),MATCH(EF$3-4,_Inf_Day,0))-INDEX(_Inf_Data,MATCH($D97,_Inf_Country,0),MATCH(EF$3-5,_Inf_Day,0))*$C$2)/5</f>
        <v>2.2000000000000002</v>
      </c>
      <c r="EG97" s="80">
        <f>(INDEX(_Inf_Data,MATCH($D97,_Inf_Country,0),MATCH(EG$3,_Inf_Day,0))-INDEX(_Inf_Data,MATCH($D97,_Inf_Country,0),MATCH(EG$3-1,_Inf_Day,0))*$C$2
+INDEX(_Inf_Data,MATCH($D97,_Inf_Country,0),MATCH(EG$3-1,_Inf_Day,0))-INDEX(_Inf_Data,MATCH($D97,_Inf_Country,0),MATCH(EG$3-2,_Inf_Day,0))*$C$2
+INDEX(_Inf_Data,MATCH($D97,_Inf_Country,0),MATCH(EG$3-2,_Inf_Day,0))-INDEX(_Inf_Data,MATCH($D97,_Inf_Country,0),MATCH(EG$3-3,_Inf_Day,0))*$C$2
+INDEX(_Inf_Data,MATCH($D97,_Inf_Country,0),MATCH(EG$3-3,_Inf_Day,0))-INDEX(_Inf_Data,MATCH($D97,_Inf_Country,0),MATCH(EG$3-4,_Inf_Day,0))*$C$2
+INDEX(_Inf_Data,MATCH($D97,_Inf_Country,0),MATCH(EG$3-4,_Inf_Day,0))-INDEX(_Inf_Data,MATCH($D97,_Inf_Country,0),MATCH(EG$3-5,_Inf_Day,0))*$C$2)/5</f>
        <v>2</v>
      </c>
      <c r="EH97" s="80" t="e">
        <f>(INDEX(_Inf_Data,MATCH($D97,_Inf_Country,0),MATCH(EH$3,_Inf_Day,0))-INDEX(_Inf_Data,MATCH($D97,_Inf_Country,0),MATCH(EH$3-1,_Inf_Day,0))*$C$2
+INDEX(_Inf_Data,MATCH($D97,_Inf_Country,0),MATCH(EH$3-1,_Inf_Day,0))-INDEX(_Inf_Data,MATCH($D97,_Inf_Country,0),MATCH(EH$3-2,_Inf_Day,0))*$C$2
+INDEX(_Inf_Data,MATCH($D97,_Inf_Country,0),MATCH(EH$3-2,_Inf_Day,0))-INDEX(_Inf_Data,MATCH($D97,_Inf_Country,0),MATCH(EH$3-3,_Inf_Day,0))*$C$2
+INDEX(_Inf_Data,MATCH($D97,_Inf_Country,0),MATCH(EH$3-3,_Inf_Day,0))-INDEX(_Inf_Data,MATCH($D97,_Inf_Country,0),MATCH(EH$3-4,_Inf_Day,0))*$C$2
+INDEX(_Inf_Data,MATCH($D97,_Inf_Country,0),MATCH(EH$3-4,_Inf_Day,0))-INDEX(_Inf_Data,MATCH($D97,_Inf_Country,0),MATCH(EH$3-5,_Inf_Day,0))*$C$2)/5</f>
        <v>#N/A</v>
      </c>
      <c r="EI97" s="80" t="e">
        <f>(INDEX(_Inf_Data,MATCH($D97,_Inf_Country,0),MATCH(EI$3,_Inf_Day,0))-INDEX(_Inf_Data,MATCH($D97,_Inf_Country,0),MATCH(EI$3-1,_Inf_Day,0))*$C$2
+INDEX(_Inf_Data,MATCH($D97,_Inf_Country,0),MATCH(EI$3-1,_Inf_Day,0))-INDEX(_Inf_Data,MATCH($D97,_Inf_Country,0),MATCH(EI$3-2,_Inf_Day,0))*$C$2
+INDEX(_Inf_Data,MATCH($D97,_Inf_Country,0),MATCH(EI$3-2,_Inf_Day,0))-INDEX(_Inf_Data,MATCH($D97,_Inf_Country,0),MATCH(EI$3-3,_Inf_Day,0))*$C$2
+INDEX(_Inf_Data,MATCH($D97,_Inf_Country,0),MATCH(EI$3-3,_Inf_Day,0))-INDEX(_Inf_Data,MATCH($D97,_Inf_Country,0),MATCH(EI$3-4,_Inf_Day,0))*$C$2
+INDEX(_Inf_Data,MATCH($D97,_Inf_Country,0),MATCH(EI$3-4,_Inf_Day,0))-INDEX(_Inf_Data,MATCH($D97,_Inf_Country,0),MATCH(EI$3-5,_Inf_Day,0))*$C$2)/5</f>
        <v>#N/A</v>
      </c>
      <c r="EJ97" s="80" t="e">
        <f>(INDEX(_Inf_Data,MATCH($D97,_Inf_Country,0),MATCH(EJ$3,_Inf_Day,0))-INDEX(_Inf_Data,MATCH($D97,_Inf_Country,0),MATCH(EJ$3-1,_Inf_Day,0))*$C$2
+INDEX(_Inf_Data,MATCH($D97,_Inf_Country,0),MATCH(EJ$3-1,_Inf_Day,0))-INDEX(_Inf_Data,MATCH($D97,_Inf_Country,0),MATCH(EJ$3-2,_Inf_Day,0))*$C$2
+INDEX(_Inf_Data,MATCH($D97,_Inf_Country,0),MATCH(EJ$3-2,_Inf_Day,0))-INDEX(_Inf_Data,MATCH($D97,_Inf_Country,0),MATCH(EJ$3-3,_Inf_Day,0))*$C$2
+INDEX(_Inf_Data,MATCH($D97,_Inf_Country,0),MATCH(EJ$3-3,_Inf_Day,0))-INDEX(_Inf_Data,MATCH($D97,_Inf_Country,0),MATCH(EJ$3-4,_Inf_Day,0))*$C$2
+INDEX(_Inf_Data,MATCH($D97,_Inf_Country,0),MATCH(EJ$3-4,_Inf_Day,0))-INDEX(_Inf_Data,MATCH($D97,_Inf_Country,0),MATCH(EJ$3-5,_Inf_Day,0))*$C$2)/5</f>
        <v>#N/A</v>
      </c>
      <c r="EK97" s="80" t="e">
        <f>(INDEX(_Inf_Data,MATCH($D97,_Inf_Country,0),MATCH(EK$3,_Inf_Day,0))-INDEX(_Inf_Data,MATCH($D97,_Inf_Country,0),MATCH(EK$3-1,_Inf_Day,0))*$C$2
+INDEX(_Inf_Data,MATCH($D97,_Inf_Country,0),MATCH(EK$3-1,_Inf_Day,0))-INDEX(_Inf_Data,MATCH($D97,_Inf_Country,0),MATCH(EK$3-2,_Inf_Day,0))*$C$2
+INDEX(_Inf_Data,MATCH($D97,_Inf_Country,0),MATCH(EK$3-2,_Inf_Day,0))-INDEX(_Inf_Data,MATCH($D97,_Inf_Country,0),MATCH(EK$3-3,_Inf_Day,0))*$C$2
+INDEX(_Inf_Data,MATCH($D97,_Inf_Country,0),MATCH(EK$3-3,_Inf_Day,0))-INDEX(_Inf_Data,MATCH($D97,_Inf_Country,0),MATCH(EK$3-4,_Inf_Day,0))*$C$2
+INDEX(_Inf_Data,MATCH($D97,_Inf_Country,0),MATCH(EK$3-4,_Inf_Day,0))-INDEX(_Inf_Data,MATCH($D97,_Inf_Country,0),MATCH(EK$3-5,_Inf_Day,0))*$C$2)/5</f>
        <v>#N/A</v>
      </c>
      <c r="EL97" s="80" t="e">
        <f>(INDEX(_Inf_Data,MATCH($D97,_Inf_Country,0),MATCH(EL$3,_Inf_Day,0))-INDEX(_Inf_Data,MATCH($D97,_Inf_Country,0),MATCH(EL$3-1,_Inf_Day,0))*$C$2
+INDEX(_Inf_Data,MATCH($D97,_Inf_Country,0),MATCH(EL$3-1,_Inf_Day,0))-INDEX(_Inf_Data,MATCH($D97,_Inf_Country,0),MATCH(EL$3-2,_Inf_Day,0))*$C$2
+INDEX(_Inf_Data,MATCH($D97,_Inf_Country,0),MATCH(EL$3-2,_Inf_Day,0))-INDEX(_Inf_Data,MATCH($D97,_Inf_Country,0),MATCH(EL$3-3,_Inf_Day,0))*$C$2
+INDEX(_Inf_Data,MATCH($D97,_Inf_Country,0),MATCH(EL$3-3,_Inf_Day,0))-INDEX(_Inf_Data,MATCH($D97,_Inf_Country,0),MATCH(EL$3-4,_Inf_Day,0))*$C$2
+INDEX(_Inf_Data,MATCH($D97,_Inf_Country,0),MATCH(EL$3-4,_Inf_Day,0))-INDEX(_Inf_Data,MATCH($D97,_Inf_Country,0),MATCH(EL$3-5,_Inf_Day,0))*$C$2)/5</f>
        <v>#N/A</v>
      </c>
      <c r="EM97" s="80" t="e">
        <f>(INDEX(_Inf_Data,MATCH($D97,_Inf_Country,0),MATCH(EM$3,_Inf_Day,0))-INDEX(_Inf_Data,MATCH($D97,_Inf_Country,0),MATCH(EM$3-1,_Inf_Day,0))*$C$2
+INDEX(_Inf_Data,MATCH($D97,_Inf_Country,0),MATCH(EM$3-1,_Inf_Day,0))-INDEX(_Inf_Data,MATCH($D97,_Inf_Country,0),MATCH(EM$3-2,_Inf_Day,0))*$C$2
+INDEX(_Inf_Data,MATCH($D97,_Inf_Country,0),MATCH(EM$3-2,_Inf_Day,0))-INDEX(_Inf_Data,MATCH($D97,_Inf_Country,0),MATCH(EM$3-3,_Inf_Day,0))*$C$2
+INDEX(_Inf_Data,MATCH($D97,_Inf_Country,0),MATCH(EM$3-3,_Inf_Day,0))-INDEX(_Inf_Data,MATCH($D97,_Inf_Country,0),MATCH(EM$3-4,_Inf_Day,0))*$C$2
+INDEX(_Inf_Data,MATCH($D97,_Inf_Country,0),MATCH(EM$3-4,_Inf_Day,0))-INDEX(_Inf_Data,MATCH($D97,_Inf_Country,0),MATCH(EM$3-5,_Inf_Day,0))*$C$2)/5</f>
        <v>#N/A</v>
      </c>
      <c r="EN97" s="80" t="e">
        <f>(INDEX(_Inf_Data,MATCH($D97,_Inf_Country,0),MATCH(EN$3,_Inf_Day,0))-INDEX(_Inf_Data,MATCH($D97,_Inf_Country,0),MATCH(EN$3-1,_Inf_Day,0))*$C$2
+INDEX(_Inf_Data,MATCH($D97,_Inf_Country,0),MATCH(EN$3-1,_Inf_Day,0))-INDEX(_Inf_Data,MATCH($D97,_Inf_Country,0),MATCH(EN$3-2,_Inf_Day,0))*$C$2
+INDEX(_Inf_Data,MATCH($D97,_Inf_Country,0),MATCH(EN$3-2,_Inf_Day,0))-INDEX(_Inf_Data,MATCH($D97,_Inf_Country,0),MATCH(EN$3-3,_Inf_Day,0))*$C$2
+INDEX(_Inf_Data,MATCH($D97,_Inf_Country,0),MATCH(EN$3-3,_Inf_Day,0))-INDEX(_Inf_Data,MATCH($D97,_Inf_Country,0),MATCH(EN$3-4,_Inf_Day,0))*$C$2
+INDEX(_Inf_Data,MATCH($D97,_Inf_Country,0),MATCH(EN$3-4,_Inf_Day,0))-INDEX(_Inf_Data,MATCH($D97,_Inf_Country,0),MATCH(EN$3-5,_Inf_Day,0))*$C$2)/5</f>
        <v>#N/A</v>
      </c>
      <c r="EO97" s="80" t="e">
        <f>(INDEX(_Inf_Data,MATCH($D97,_Inf_Country,0),MATCH(EO$3,_Inf_Day,0))-INDEX(_Inf_Data,MATCH($D97,_Inf_Country,0),MATCH(EO$3-1,_Inf_Day,0))*$C$2
+INDEX(_Inf_Data,MATCH($D97,_Inf_Country,0),MATCH(EO$3-1,_Inf_Day,0))-INDEX(_Inf_Data,MATCH($D97,_Inf_Country,0),MATCH(EO$3-2,_Inf_Day,0))*$C$2
+INDEX(_Inf_Data,MATCH($D97,_Inf_Country,0),MATCH(EO$3-2,_Inf_Day,0))-INDEX(_Inf_Data,MATCH($D97,_Inf_Country,0),MATCH(EO$3-3,_Inf_Day,0))*$C$2
+INDEX(_Inf_Data,MATCH($D97,_Inf_Country,0),MATCH(EO$3-3,_Inf_Day,0))-INDEX(_Inf_Data,MATCH($D97,_Inf_Country,0),MATCH(EO$3-4,_Inf_Day,0))*$C$2
+INDEX(_Inf_Data,MATCH($D97,_Inf_Country,0),MATCH(EO$3-4,_Inf_Day,0))-INDEX(_Inf_Data,MATCH($D97,_Inf_Country,0),MATCH(EO$3-5,_Inf_Day,0))*$C$2)/5</f>
        <v>#N/A</v>
      </c>
      <c r="EP97" s="80" t="e">
        <f>(INDEX(_Inf_Data,MATCH($D97,_Inf_Country,0),MATCH(EP$3,_Inf_Day,0))-INDEX(_Inf_Data,MATCH($D97,_Inf_Country,0),MATCH(EP$3-1,_Inf_Day,0))*$C$2
+INDEX(_Inf_Data,MATCH($D97,_Inf_Country,0),MATCH(EP$3-1,_Inf_Day,0))-INDEX(_Inf_Data,MATCH($D97,_Inf_Country,0),MATCH(EP$3-2,_Inf_Day,0))*$C$2
+INDEX(_Inf_Data,MATCH($D97,_Inf_Country,0),MATCH(EP$3-2,_Inf_Day,0))-INDEX(_Inf_Data,MATCH($D97,_Inf_Country,0),MATCH(EP$3-3,_Inf_Day,0))*$C$2
+INDEX(_Inf_Data,MATCH($D97,_Inf_Country,0),MATCH(EP$3-3,_Inf_Day,0))-INDEX(_Inf_Data,MATCH($D97,_Inf_Country,0),MATCH(EP$3-4,_Inf_Day,0))*$C$2
+INDEX(_Inf_Data,MATCH($D97,_Inf_Country,0),MATCH(EP$3-4,_Inf_Day,0))-INDEX(_Inf_Data,MATCH($D97,_Inf_Country,0),MATCH(EP$3-5,_Inf_Day,0))*$C$2)/5</f>
        <v>#N/A</v>
      </c>
      <c r="EQ97" s="80" t="e">
        <f>(INDEX(_Inf_Data,MATCH($D97,_Inf_Country,0),MATCH(EQ$3,_Inf_Day,0))-INDEX(_Inf_Data,MATCH($D97,_Inf_Country,0),MATCH(EQ$3-1,_Inf_Day,0))*$C$2
+INDEX(_Inf_Data,MATCH($D97,_Inf_Country,0),MATCH(EQ$3-1,_Inf_Day,0))-INDEX(_Inf_Data,MATCH($D97,_Inf_Country,0),MATCH(EQ$3-2,_Inf_Day,0))*$C$2
+INDEX(_Inf_Data,MATCH($D97,_Inf_Country,0),MATCH(EQ$3-2,_Inf_Day,0))-INDEX(_Inf_Data,MATCH($D97,_Inf_Country,0),MATCH(EQ$3-3,_Inf_Day,0))*$C$2
+INDEX(_Inf_Data,MATCH($D97,_Inf_Country,0),MATCH(EQ$3-3,_Inf_Day,0))-INDEX(_Inf_Data,MATCH($D97,_Inf_Country,0),MATCH(EQ$3-4,_Inf_Day,0))*$C$2
+INDEX(_Inf_Data,MATCH($D97,_Inf_Country,0),MATCH(EQ$3-4,_Inf_Day,0))-INDEX(_Inf_Data,MATCH($D97,_Inf_Country,0),MATCH(EQ$3-5,_Inf_Day,0))*$C$2)/5</f>
        <v>#N/A</v>
      </c>
      <c r="ER97" s="80" t="e">
        <f>(INDEX(_Inf_Data,MATCH($D97,_Inf_Country,0),MATCH(ER$3,_Inf_Day,0))-INDEX(_Inf_Data,MATCH($D97,_Inf_Country,0),MATCH(ER$3-1,_Inf_Day,0))*$C$2
+INDEX(_Inf_Data,MATCH($D97,_Inf_Country,0),MATCH(ER$3-1,_Inf_Day,0))-INDEX(_Inf_Data,MATCH($D97,_Inf_Country,0),MATCH(ER$3-2,_Inf_Day,0))*$C$2
+INDEX(_Inf_Data,MATCH($D97,_Inf_Country,0),MATCH(ER$3-2,_Inf_Day,0))-INDEX(_Inf_Data,MATCH($D97,_Inf_Country,0),MATCH(ER$3-3,_Inf_Day,0))*$C$2
+INDEX(_Inf_Data,MATCH($D97,_Inf_Country,0),MATCH(ER$3-3,_Inf_Day,0))-INDEX(_Inf_Data,MATCH($D97,_Inf_Country,0),MATCH(ER$3-4,_Inf_Day,0))*$C$2
+INDEX(_Inf_Data,MATCH($D97,_Inf_Country,0),MATCH(ER$3-4,_Inf_Day,0))-INDEX(_Inf_Data,MATCH($D97,_Inf_Country,0),MATCH(ER$3-5,_Inf_Day,0))*$C$2)/5</f>
        <v>#N/A</v>
      </c>
      <c r="ES97" s="80" t="e">
        <f>(INDEX(_Inf_Data,MATCH($D97,_Inf_Country,0),MATCH(ES$3,_Inf_Day,0))-INDEX(_Inf_Data,MATCH($D97,_Inf_Country,0),MATCH(ES$3-1,_Inf_Day,0))*$C$2
+INDEX(_Inf_Data,MATCH($D97,_Inf_Country,0),MATCH(ES$3-1,_Inf_Day,0))-INDEX(_Inf_Data,MATCH($D97,_Inf_Country,0),MATCH(ES$3-2,_Inf_Day,0))*$C$2
+INDEX(_Inf_Data,MATCH($D97,_Inf_Country,0),MATCH(ES$3-2,_Inf_Day,0))-INDEX(_Inf_Data,MATCH($D97,_Inf_Country,0),MATCH(ES$3-3,_Inf_Day,0))*$C$2
+INDEX(_Inf_Data,MATCH($D97,_Inf_Country,0),MATCH(ES$3-3,_Inf_Day,0))-INDEX(_Inf_Data,MATCH($D97,_Inf_Country,0),MATCH(ES$3-4,_Inf_Day,0))*$C$2
+INDEX(_Inf_Data,MATCH($D97,_Inf_Country,0),MATCH(ES$3-4,_Inf_Day,0))-INDEX(_Inf_Data,MATCH($D97,_Inf_Country,0),MATCH(ES$3-5,_Inf_Day,0))*$C$2)/5</f>
        <v>#N/A</v>
      </c>
      <c r="ET97" s="80" t="e">
        <f>(INDEX(_Inf_Data,MATCH($D97,_Inf_Country,0),MATCH(ET$3,_Inf_Day,0))-INDEX(_Inf_Data,MATCH($D97,_Inf_Country,0),MATCH(ET$3-1,_Inf_Day,0))*$C$2
+INDEX(_Inf_Data,MATCH($D97,_Inf_Country,0),MATCH(ET$3-1,_Inf_Day,0))-INDEX(_Inf_Data,MATCH($D97,_Inf_Country,0),MATCH(ET$3-2,_Inf_Day,0))*$C$2
+INDEX(_Inf_Data,MATCH($D97,_Inf_Country,0),MATCH(ET$3-2,_Inf_Day,0))-INDEX(_Inf_Data,MATCH($D97,_Inf_Country,0),MATCH(ET$3-3,_Inf_Day,0))*$C$2
+INDEX(_Inf_Data,MATCH($D97,_Inf_Country,0),MATCH(ET$3-3,_Inf_Day,0))-INDEX(_Inf_Data,MATCH($D97,_Inf_Country,0),MATCH(ET$3-4,_Inf_Day,0))*$C$2
+INDEX(_Inf_Data,MATCH($D97,_Inf_Country,0),MATCH(ET$3-4,_Inf_Day,0))-INDEX(_Inf_Data,MATCH($D97,_Inf_Country,0),MATCH(ET$3-5,_Inf_Day,0))*$C$2)/5</f>
        <v>#N/A</v>
      </c>
      <c r="EU97">
        <v>1</v>
      </c>
      <c r="EW97" s="10">
        <f ca="1">HLOOKUP(TODAY()-EW$3,$B$3:$ET$252,ROW()-2)</f>
        <v>2.8</v>
      </c>
      <c r="EX97" s="10">
        <f ca="1">HLOOKUP(TODAY()-EX$3,$B$3:$ET$252,ROW()-2)</f>
        <v>3</v>
      </c>
      <c r="EY97" s="10">
        <f ca="1">HLOOKUP(TODAY()-EY$3,$B$3:$ET$252,ROW()-2)</f>
        <v>2.2000000000000002</v>
      </c>
      <c r="EZ97" s="10">
        <f ca="1">HLOOKUP(TODAY()-EZ$3,$B$3:$ET$252,ROW()-2)</f>
        <v>2.4</v>
      </c>
      <c r="FA97" s="10">
        <f ca="1">HLOOKUP(TODAY()-FA$3,$B$3:$ET$252,ROW()-2)</f>
        <v>3.2</v>
      </c>
      <c r="FB97" s="10">
        <f ca="1">HLOOKUP(TODAY()-FB$3,$B$3:$ET$252,ROW()-2)</f>
        <v>2.2000000000000002</v>
      </c>
      <c r="FC97" s="10">
        <f ca="1">HLOOKUP(TODAY()-FC$3,$B$3:$ET$252,ROW()-2)</f>
        <v>2</v>
      </c>
      <c r="FD97" s="10">
        <f ca="1">SUM(EW97:FC97)/7</f>
        <v>2.5428571428571431</v>
      </c>
      <c r="FE97" s="10" t="b">
        <f ca="1">FC97=FF97</f>
        <v>0</v>
      </c>
      <c r="FF97" s="10">
        <f t="array" ref="FF97">MAX(IF(ISNA(J97:ET97),"",J97:ET97))</f>
        <v>65.2</v>
      </c>
      <c r="FG97" s="52">
        <f ca="1">FD97/FF97</f>
        <v>3.9000876424189312E-2</v>
      </c>
    </row>
    <row r="98" spans="1:163" ht="30" customHeight="1" x14ac:dyDescent="0.25">
      <c r="A98" s="81">
        <f>VLOOKUP(D98,Countries!$D$5:$F$254,3,FALSE)</f>
        <v>63600000</v>
      </c>
      <c r="B98" s="86">
        <f ca="1">FG98</f>
        <v>5.1025987212818424E-2</v>
      </c>
      <c r="C98" s="80" t="str">
        <f>VLOOKUP(D98,Countries!$D$5:$E$254,2,FALSE)</f>
        <v>Europe</v>
      </c>
      <c r="D98" s="80" t="str">
        <f>Infections!A65</f>
        <v>France</v>
      </c>
      <c r="E98" s="81">
        <f ca="1">INDEX(_Inf_Data,MATCH($D98,_Inf_Country,0),MATCH(E$2,_Inf_Day,0))</f>
        <v>188752</v>
      </c>
      <c r="F98" s="81">
        <f ca="1">FD98</f>
        <v>522.62857142857138</v>
      </c>
      <c r="G98" s="100" t="str">
        <f>D98</f>
        <v>France</v>
      </c>
      <c r="H98" s="80">
        <f>INDEX(_Inf_Data,MATCH($D98,_Inf_Country,0),MATCH(H$3,_Inf_Day,0))</f>
        <v>0</v>
      </c>
      <c r="I98" s="80">
        <f>INDEX(_Inf_Data,MATCH($D98,_Inf_Country,0),MATCH(I$3,_Inf_Day,0))-INDEX(_Inf_Data,MATCH($D98,_Inf_Country,0),MATCH(H$3,_Inf_Day,0))*$C$2</f>
        <v>0</v>
      </c>
      <c r="J98" s="80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0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0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0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.6</v>
      </c>
      <c r="N98" s="80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.8</v>
      </c>
      <c r="O98" s="80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.6</v>
      </c>
      <c r="P98" s="80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.4</v>
      </c>
      <c r="Q98" s="80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.4</v>
      </c>
      <c r="R98" s="80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.6</v>
      </c>
      <c r="S98" s="80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.4</v>
      </c>
      <c r="T98" s="80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.2</v>
      </c>
      <c r="U98" s="80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.2</v>
      </c>
      <c r="V98" s="80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.2</v>
      </c>
      <c r="W98" s="80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0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0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1</v>
      </c>
      <c r="Z98" s="80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1</v>
      </c>
      <c r="AA98" s="80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1</v>
      </c>
      <c r="AB98" s="80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1</v>
      </c>
      <c r="AC98" s="80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1</v>
      </c>
      <c r="AD98" s="80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0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0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.2</v>
      </c>
      <c r="AG98" s="80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.2</v>
      </c>
      <c r="AH98" s="80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.2</v>
      </c>
      <c r="AI98" s="80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.2</v>
      </c>
      <c r="AJ98" s="80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.2</v>
      </c>
      <c r="AK98" s="80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0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0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0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0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0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.4</v>
      </c>
      <c r="AQ98" s="80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1.2</v>
      </c>
      <c r="AR98" s="80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5.2</v>
      </c>
      <c r="AS98" s="80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9</v>
      </c>
      <c r="AT98" s="80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17.600000000000001</v>
      </c>
      <c r="AU98" s="80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23.2</v>
      </c>
      <c r="AV98" s="80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34.6</v>
      </c>
      <c r="AW98" s="80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33.200000000000003</v>
      </c>
      <c r="AX98" s="80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46.2</v>
      </c>
      <c r="AY98" s="80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56</v>
      </c>
      <c r="AZ98" s="80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105.2</v>
      </c>
      <c r="BA98" s="80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153.6</v>
      </c>
      <c r="BB98" s="80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186.4</v>
      </c>
      <c r="BC98" s="80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186.2</v>
      </c>
      <c r="BD98" s="80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282.8</v>
      </c>
      <c r="BE98" s="80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327.39999999999998</v>
      </c>
      <c r="BF98" s="80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266.8</v>
      </c>
      <c r="BG98" s="80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509</v>
      </c>
      <c r="BH98" s="80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655.4</v>
      </c>
      <c r="BI98" s="80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547.6</v>
      </c>
      <c r="BJ98" s="80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878</v>
      </c>
      <c r="BK98" s="80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1084.4000000000001</v>
      </c>
      <c r="BL98" s="80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1088.5999999999999</v>
      </c>
      <c r="BM98" s="80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1294.8</v>
      </c>
      <c r="BN98" s="80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1645.2</v>
      </c>
      <c r="BO98" s="80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1556</v>
      </c>
      <c r="BP98" s="80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1705.6</v>
      </c>
      <c r="BQ98" s="80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2199.8000000000002</v>
      </c>
      <c r="BR98" s="80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2330.4</v>
      </c>
      <c r="BS98" s="80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2568.4</v>
      </c>
      <c r="BT98" s="80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3017.6</v>
      </c>
      <c r="BU98" s="80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3431.8</v>
      </c>
      <c r="BV98" s="80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3596.4</v>
      </c>
      <c r="BW98" s="80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3617.2</v>
      </c>
      <c r="BX98" s="80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3914</v>
      </c>
      <c r="BY98" s="80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4655.2</v>
      </c>
      <c r="BZ98" s="80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4869.3999999999996</v>
      </c>
      <c r="CA98" s="80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4364.8</v>
      </c>
      <c r="CB98" s="80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4898.8</v>
      </c>
      <c r="CC98" s="80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4866</v>
      </c>
      <c r="CD98" s="80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3717</v>
      </c>
      <c r="CE98" s="80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3518.8</v>
      </c>
      <c r="CF98" s="80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3846.8</v>
      </c>
      <c r="CG98" s="80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3571</v>
      </c>
      <c r="CH98" s="80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3573.2</v>
      </c>
      <c r="CI98" s="80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4065.2</v>
      </c>
      <c r="CJ98" s="80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3904</v>
      </c>
      <c r="CK98" s="80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8509.7999999999993</v>
      </c>
      <c r="CL98" s="80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8467.4</v>
      </c>
      <c r="CM98" s="80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8599.7999999999993</v>
      </c>
      <c r="CN98" s="80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8369.4</v>
      </c>
      <c r="CO98" s="80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10242.4</v>
      </c>
      <c r="CP98" s="80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5274.4</v>
      </c>
      <c r="CQ98" s="80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4538.3999999999996</v>
      </c>
      <c r="CR98" s="80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4529.2</v>
      </c>
      <c r="CS98" s="80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4361.6000000000004</v>
      </c>
      <c r="CT98" s="80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2418.6</v>
      </c>
      <c r="CU98" s="80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1579.2</v>
      </c>
      <c r="CV98" s="80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2043.4</v>
      </c>
      <c r="CW98" s="80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1388.2</v>
      </c>
      <c r="CX98" s="80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1250.2</v>
      </c>
      <c r="CY98" s="80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810.4</v>
      </c>
      <c r="CZ98" s="80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1996.6</v>
      </c>
      <c r="DA98" s="80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2150</v>
      </c>
      <c r="DB98" s="80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1318.2</v>
      </c>
      <c r="DC98" s="80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1131</v>
      </c>
      <c r="DD98" s="80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1017</v>
      </c>
      <c r="DE98" s="80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511</v>
      </c>
      <c r="DF98" s="80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-25.6</v>
      </c>
      <c r="DG98" s="80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608</v>
      </c>
      <c r="DH98" s="80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677.6</v>
      </c>
      <c r="DI98" s="80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1383.8</v>
      </c>
      <c r="DJ98" s="80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1280</v>
      </c>
      <c r="DK98" s="80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1455.4</v>
      </c>
      <c r="DL98" s="80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1439.8</v>
      </c>
      <c r="DM98" s="80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1281.4000000000001</v>
      </c>
      <c r="DN98" s="80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664.6</v>
      </c>
      <c r="DO98" s="80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686.2</v>
      </c>
      <c r="DP98" s="80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396.4</v>
      </c>
      <c r="DQ98" s="80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442.4</v>
      </c>
      <c r="DR98" s="80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507.2</v>
      </c>
      <c r="DS98" s="80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416.6</v>
      </c>
      <c r="DT98" s="80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268.8</v>
      </c>
      <c r="DU98" s="80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373.4</v>
      </c>
      <c r="DV98" s="80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387.8</v>
      </c>
      <c r="DW98" s="80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414</v>
      </c>
      <c r="DX98" s="80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464.2</v>
      </c>
      <c r="DY98" s="80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532.20000000000005</v>
      </c>
      <c r="DZ98" s="80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528.6</v>
      </c>
      <c r="EA98" s="80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355.2</v>
      </c>
      <c r="EB98" s="80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273.39999999999998</v>
      </c>
      <c r="EC98" s="80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179.2</v>
      </c>
      <c r="ED98" s="80">
        <f>(INDEX(_Inf_Data,MATCH($D98,_Inf_Country,0),MATCH(ED$3,_Inf_Day,0))-INDEX(_Inf_Data,MATCH($D98,_Inf_Country,0),MATCH(ED$3-1,_Inf_Day,0))*$C$2
+INDEX(_Inf_Data,MATCH($D98,_Inf_Country,0),MATCH(ED$3-1,_Inf_Day,0))-INDEX(_Inf_Data,MATCH($D98,_Inf_Country,0),MATCH(ED$3-2,_Inf_Day,0))*$C$2
+INDEX(_Inf_Data,MATCH($D98,_Inf_Country,0),MATCH(ED$3-2,_Inf_Day,0))-INDEX(_Inf_Data,MATCH($D98,_Inf_Country,0),MATCH(ED$3-3,_Inf_Day,0))*$C$2
+INDEX(_Inf_Data,MATCH($D98,_Inf_Country,0),MATCH(ED$3-3,_Inf_Day,0))-INDEX(_Inf_Data,MATCH($D98,_Inf_Country,0),MATCH(ED$3-4,_Inf_Day,0))*$C$2
+INDEX(_Inf_Data,MATCH($D98,_Inf_Country,0),MATCH(ED$3-4,_Inf_Day,0))-INDEX(_Inf_Data,MATCH($D98,_Inf_Country,0),MATCH(ED$3-5,_Inf_Day,0))*$C$2)/5</f>
        <v>136.80000000000001</v>
      </c>
      <c r="EE98" s="80">
        <f>(INDEX(_Inf_Data,MATCH($D98,_Inf_Country,0),MATCH(EE$3,_Inf_Day,0))-INDEX(_Inf_Data,MATCH($D98,_Inf_Country,0),MATCH(EE$3-1,_Inf_Day,0))*$C$2
+INDEX(_Inf_Data,MATCH($D98,_Inf_Country,0),MATCH(EE$3-1,_Inf_Day,0))-INDEX(_Inf_Data,MATCH($D98,_Inf_Country,0),MATCH(EE$3-2,_Inf_Day,0))*$C$2
+INDEX(_Inf_Data,MATCH($D98,_Inf_Country,0),MATCH(EE$3-2,_Inf_Day,0))-INDEX(_Inf_Data,MATCH($D98,_Inf_Country,0),MATCH(EE$3-3,_Inf_Day,0))*$C$2
+INDEX(_Inf_Data,MATCH($D98,_Inf_Country,0),MATCH(EE$3-3,_Inf_Day,0))-INDEX(_Inf_Data,MATCH($D98,_Inf_Country,0),MATCH(EE$3-4,_Inf_Day,0))*$C$2
+INDEX(_Inf_Data,MATCH($D98,_Inf_Country,0),MATCH(EE$3-4,_Inf_Day,0))-INDEX(_Inf_Data,MATCH($D98,_Inf_Country,0),MATCH(EE$3-5,_Inf_Day,0))*$C$2)/5</f>
        <v>734</v>
      </c>
      <c r="EF98" s="80">
        <f>(INDEX(_Inf_Data,MATCH($D98,_Inf_Country,0),MATCH(EF$3,_Inf_Day,0))-INDEX(_Inf_Data,MATCH($D98,_Inf_Country,0),MATCH(EF$3-1,_Inf_Day,0))*$C$2
+INDEX(_Inf_Data,MATCH($D98,_Inf_Country,0),MATCH(EF$3-1,_Inf_Day,0))-INDEX(_Inf_Data,MATCH($D98,_Inf_Country,0),MATCH(EF$3-2,_Inf_Day,0))*$C$2
+INDEX(_Inf_Data,MATCH($D98,_Inf_Country,0),MATCH(EF$3-2,_Inf_Day,0))-INDEX(_Inf_Data,MATCH($D98,_Inf_Country,0),MATCH(EF$3-3,_Inf_Day,0))*$C$2
+INDEX(_Inf_Data,MATCH($D98,_Inf_Country,0),MATCH(EF$3-3,_Inf_Day,0))-INDEX(_Inf_Data,MATCH($D98,_Inf_Country,0),MATCH(EF$3-4,_Inf_Day,0))*$C$2
+INDEX(_Inf_Data,MATCH($D98,_Inf_Country,0),MATCH(EF$3-4,_Inf_Day,0))-INDEX(_Inf_Data,MATCH($D98,_Inf_Country,0),MATCH(EF$3-5,_Inf_Day,0))*$C$2)/5</f>
        <v>842.8</v>
      </c>
      <c r="EG98" s="80">
        <f>(INDEX(_Inf_Data,MATCH($D98,_Inf_Country,0),MATCH(EG$3,_Inf_Day,0))-INDEX(_Inf_Data,MATCH($D98,_Inf_Country,0),MATCH(EG$3-1,_Inf_Day,0))*$C$2
+INDEX(_Inf_Data,MATCH($D98,_Inf_Country,0),MATCH(EG$3-1,_Inf_Day,0))-INDEX(_Inf_Data,MATCH($D98,_Inf_Country,0),MATCH(EG$3-2,_Inf_Day,0))*$C$2
+INDEX(_Inf_Data,MATCH($D98,_Inf_Country,0),MATCH(EG$3-2,_Inf_Day,0))-INDEX(_Inf_Data,MATCH($D98,_Inf_Country,0),MATCH(EG$3-3,_Inf_Day,0))*$C$2
+INDEX(_Inf_Data,MATCH($D98,_Inf_Country,0),MATCH(EG$3-3,_Inf_Day,0))-INDEX(_Inf_Data,MATCH($D98,_Inf_Country,0),MATCH(EG$3-4,_Inf_Day,0))*$C$2
+INDEX(_Inf_Data,MATCH($D98,_Inf_Country,0),MATCH(EG$3-4,_Inf_Day,0))-INDEX(_Inf_Data,MATCH($D98,_Inf_Country,0),MATCH(EG$3-5,_Inf_Day,0))*$C$2)/5</f>
        <v>1137</v>
      </c>
      <c r="EH98" s="80" t="e">
        <f>(INDEX(_Inf_Data,MATCH($D98,_Inf_Country,0),MATCH(EH$3,_Inf_Day,0))-INDEX(_Inf_Data,MATCH($D98,_Inf_Country,0),MATCH(EH$3-1,_Inf_Day,0))*$C$2
+INDEX(_Inf_Data,MATCH($D98,_Inf_Country,0),MATCH(EH$3-1,_Inf_Day,0))-INDEX(_Inf_Data,MATCH($D98,_Inf_Country,0),MATCH(EH$3-2,_Inf_Day,0))*$C$2
+INDEX(_Inf_Data,MATCH($D98,_Inf_Country,0),MATCH(EH$3-2,_Inf_Day,0))-INDEX(_Inf_Data,MATCH($D98,_Inf_Country,0),MATCH(EH$3-3,_Inf_Day,0))*$C$2
+INDEX(_Inf_Data,MATCH($D98,_Inf_Country,0),MATCH(EH$3-3,_Inf_Day,0))-INDEX(_Inf_Data,MATCH($D98,_Inf_Country,0),MATCH(EH$3-4,_Inf_Day,0))*$C$2
+INDEX(_Inf_Data,MATCH($D98,_Inf_Country,0),MATCH(EH$3-4,_Inf_Day,0))-INDEX(_Inf_Data,MATCH($D98,_Inf_Country,0),MATCH(EH$3-5,_Inf_Day,0))*$C$2)/5</f>
        <v>#N/A</v>
      </c>
      <c r="EI98" s="80" t="e">
        <f>(INDEX(_Inf_Data,MATCH($D98,_Inf_Country,0),MATCH(EI$3,_Inf_Day,0))-INDEX(_Inf_Data,MATCH($D98,_Inf_Country,0),MATCH(EI$3-1,_Inf_Day,0))*$C$2
+INDEX(_Inf_Data,MATCH($D98,_Inf_Country,0),MATCH(EI$3-1,_Inf_Day,0))-INDEX(_Inf_Data,MATCH($D98,_Inf_Country,0),MATCH(EI$3-2,_Inf_Day,0))*$C$2
+INDEX(_Inf_Data,MATCH($D98,_Inf_Country,0),MATCH(EI$3-2,_Inf_Day,0))-INDEX(_Inf_Data,MATCH($D98,_Inf_Country,0),MATCH(EI$3-3,_Inf_Day,0))*$C$2
+INDEX(_Inf_Data,MATCH($D98,_Inf_Country,0),MATCH(EI$3-3,_Inf_Day,0))-INDEX(_Inf_Data,MATCH($D98,_Inf_Country,0),MATCH(EI$3-4,_Inf_Day,0))*$C$2
+INDEX(_Inf_Data,MATCH($D98,_Inf_Country,0),MATCH(EI$3-4,_Inf_Day,0))-INDEX(_Inf_Data,MATCH($D98,_Inf_Country,0),MATCH(EI$3-5,_Inf_Day,0))*$C$2)/5</f>
        <v>#N/A</v>
      </c>
      <c r="EJ98" s="80" t="e">
        <f>(INDEX(_Inf_Data,MATCH($D98,_Inf_Country,0),MATCH(EJ$3,_Inf_Day,0))-INDEX(_Inf_Data,MATCH($D98,_Inf_Country,0),MATCH(EJ$3-1,_Inf_Day,0))*$C$2
+INDEX(_Inf_Data,MATCH($D98,_Inf_Country,0),MATCH(EJ$3-1,_Inf_Day,0))-INDEX(_Inf_Data,MATCH($D98,_Inf_Country,0),MATCH(EJ$3-2,_Inf_Day,0))*$C$2
+INDEX(_Inf_Data,MATCH($D98,_Inf_Country,0),MATCH(EJ$3-2,_Inf_Day,0))-INDEX(_Inf_Data,MATCH($D98,_Inf_Country,0),MATCH(EJ$3-3,_Inf_Day,0))*$C$2
+INDEX(_Inf_Data,MATCH($D98,_Inf_Country,0),MATCH(EJ$3-3,_Inf_Day,0))-INDEX(_Inf_Data,MATCH($D98,_Inf_Country,0),MATCH(EJ$3-4,_Inf_Day,0))*$C$2
+INDEX(_Inf_Data,MATCH($D98,_Inf_Country,0),MATCH(EJ$3-4,_Inf_Day,0))-INDEX(_Inf_Data,MATCH($D98,_Inf_Country,0),MATCH(EJ$3-5,_Inf_Day,0))*$C$2)/5</f>
        <v>#N/A</v>
      </c>
      <c r="EK98" s="80" t="e">
        <f>(INDEX(_Inf_Data,MATCH($D98,_Inf_Country,0),MATCH(EK$3,_Inf_Day,0))-INDEX(_Inf_Data,MATCH($D98,_Inf_Country,0),MATCH(EK$3-1,_Inf_Day,0))*$C$2
+INDEX(_Inf_Data,MATCH($D98,_Inf_Country,0),MATCH(EK$3-1,_Inf_Day,0))-INDEX(_Inf_Data,MATCH($D98,_Inf_Country,0),MATCH(EK$3-2,_Inf_Day,0))*$C$2
+INDEX(_Inf_Data,MATCH($D98,_Inf_Country,0),MATCH(EK$3-2,_Inf_Day,0))-INDEX(_Inf_Data,MATCH($D98,_Inf_Country,0),MATCH(EK$3-3,_Inf_Day,0))*$C$2
+INDEX(_Inf_Data,MATCH($D98,_Inf_Country,0),MATCH(EK$3-3,_Inf_Day,0))-INDEX(_Inf_Data,MATCH($D98,_Inf_Country,0),MATCH(EK$3-4,_Inf_Day,0))*$C$2
+INDEX(_Inf_Data,MATCH($D98,_Inf_Country,0),MATCH(EK$3-4,_Inf_Day,0))-INDEX(_Inf_Data,MATCH($D98,_Inf_Country,0),MATCH(EK$3-5,_Inf_Day,0))*$C$2)/5</f>
        <v>#N/A</v>
      </c>
      <c r="EL98" s="80" t="e">
        <f>(INDEX(_Inf_Data,MATCH($D98,_Inf_Country,0),MATCH(EL$3,_Inf_Day,0))-INDEX(_Inf_Data,MATCH($D98,_Inf_Country,0),MATCH(EL$3-1,_Inf_Day,0))*$C$2
+INDEX(_Inf_Data,MATCH($D98,_Inf_Country,0),MATCH(EL$3-1,_Inf_Day,0))-INDEX(_Inf_Data,MATCH($D98,_Inf_Country,0),MATCH(EL$3-2,_Inf_Day,0))*$C$2
+INDEX(_Inf_Data,MATCH($D98,_Inf_Country,0),MATCH(EL$3-2,_Inf_Day,0))-INDEX(_Inf_Data,MATCH($D98,_Inf_Country,0),MATCH(EL$3-3,_Inf_Day,0))*$C$2
+INDEX(_Inf_Data,MATCH($D98,_Inf_Country,0),MATCH(EL$3-3,_Inf_Day,0))-INDEX(_Inf_Data,MATCH($D98,_Inf_Country,0),MATCH(EL$3-4,_Inf_Day,0))*$C$2
+INDEX(_Inf_Data,MATCH($D98,_Inf_Country,0),MATCH(EL$3-4,_Inf_Day,0))-INDEX(_Inf_Data,MATCH($D98,_Inf_Country,0),MATCH(EL$3-5,_Inf_Day,0))*$C$2)/5</f>
        <v>#N/A</v>
      </c>
      <c r="EM98" s="80" t="e">
        <f>(INDEX(_Inf_Data,MATCH($D98,_Inf_Country,0),MATCH(EM$3,_Inf_Day,0))-INDEX(_Inf_Data,MATCH($D98,_Inf_Country,0),MATCH(EM$3-1,_Inf_Day,0))*$C$2
+INDEX(_Inf_Data,MATCH($D98,_Inf_Country,0),MATCH(EM$3-1,_Inf_Day,0))-INDEX(_Inf_Data,MATCH($D98,_Inf_Country,0),MATCH(EM$3-2,_Inf_Day,0))*$C$2
+INDEX(_Inf_Data,MATCH($D98,_Inf_Country,0),MATCH(EM$3-2,_Inf_Day,0))-INDEX(_Inf_Data,MATCH($D98,_Inf_Country,0),MATCH(EM$3-3,_Inf_Day,0))*$C$2
+INDEX(_Inf_Data,MATCH($D98,_Inf_Country,0),MATCH(EM$3-3,_Inf_Day,0))-INDEX(_Inf_Data,MATCH($D98,_Inf_Country,0),MATCH(EM$3-4,_Inf_Day,0))*$C$2
+INDEX(_Inf_Data,MATCH($D98,_Inf_Country,0),MATCH(EM$3-4,_Inf_Day,0))-INDEX(_Inf_Data,MATCH($D98,_Inf_Country,0),MATCH(EM$3-5,_Inf_Day,0))*$C$2)/5</f>
        <v>#N/A</v>
      </c>
      <c r="EN98" s="80" t="e">
        <f>(INDEX(_Inf_Data,MATCH($D98,_Inf_Country,0),MATCH(EN$3,_Inf_Day,0))-INDEX(_Inf_Data,MATCH($D98,_Inf_Country,0),MATCH(EN$3-1,_Inf_Day,0))*$C$2
+INDEX(_Inf_Data,MATCH($D98,_Inf_Country,0),MATCH(EN$3-1,_Inf_Day,0))-INDEX(_Inf_Data,MATCH($D98,_Inf_Country,0),MATCH(EN$3-2,_Inf_Day,0))*$C$2
+INDEX(_Inf_Data,MATCH($D98,_Inf_Country,0),MATCH(EN$3-2,_Inf_Day,0))-INDEX(_Inf_Data,MATCH($D98,_Inf_Country,0),MATCH(EN$3-3,_Inf_Day,0))*$C$2
+INDEX(_Inf_Data,MATCH($D98,_Inf_Country,0),MATCH(EN$3-3,_Inf_Day,0))-INDEX(_Inf_Data,MATCH($D98,_Inf_Country,0),MATCH(EN$3-4,_Inf_Day,0))*$C$2
+INDEX(_Inf_Data,MATCH($D98,_Inf_Country,0),MATCH(EN$3-4,_Inf_Day,0))-INDEX(_Inf_Data,MATCH($D98,_Inf_Country,0),MATCH(EN$3-5,_Inf_Day,0))*$C$2)/5</f>
        <v>#N/A</v>
      </c>
      <c r="EO98" s="80" t="e">
        <f>(INDEX(_Inf_Data,MATCH($D98,_Inf_Country,0),MATCH(EO$3,_Inf_Day,0))-INDEX(_Inf_Data,MATCH($D98,_Inf_Country,0),MATCH(EO$3-1,_Inf_Day,0))*$C$2
+INDEX(_Inf_Data,MATCH($D98,_Inf_Country,0),MATCH(EO$3-1,_Inf_Day,0))-INDEX(_Inf_Data,MATCH($D98,_Inf_Country,0),MATCH(EO$3-2,_Inf_Day,0))*$C$2
+INDEX(_Inf_Data,MATCH($D98,_Inf_Country,0),MATCH(EO$3-2,_Inf_Day,0))-INDEX(_Inf_Data,MATCH($D98,_Inf_Country,0),MATCH(EO$3-3,_Inf_Day,0))*$C$2
+INDEX(_Inf_Data,MATCH($D98,_Inf_Country,0),MATCH(EO$3-3,_Inf_Day,0))-INDEX(_Inf_Data,MATCH($D98,_Inf_Country,0),MATCH(EO$3-4,_Inf_Day,0))*$C$2
+INDEX(_Inf_Data,MATCH($D98,_Inf_Country,0),MATCH(EO$3-4,_Inf_Day,0))-INDEX(_Inf_Data,MATCH($D98,_Inf_Country,0),MATCH(EO$3-5,_Inf_Day,0))*$C$2)/5</f>
        <v>#N/A</v>
      </c>
      <c r="EP98" s="80" t="e">
        <f>(INDEX(_Inf_Data,MATCH($D98,_Inf_Country,0),MATCH(EP$3,_Inf_Day,0))-INDEX(_Inf_Data,MATCH($D98,_Inf_Country,0),MATCH(EP$3-1,_Inf_Day,0))*$C$2
+INDEX(_Inf_Data,MATCH($D98,_Inf_Country,0),MATCH(EP$3-1,_Inf_Day,0))-INDEX(_Inf_Data,MATCH($D98,_Inf_Country,0),MATCH(EP$3-2,_Inf_Day,0))*$C$2
+INDEX(_Inf_Data,MATCH($D98,_Inf_Country,0),MATCH(EP$3-2,_Inf_Day,0))-INDEX(_Inf_Data,MATCH($D98,_Inf_Country,0),MATCH(EP$3-3,_Inf_Day,0))*$C$2
+INDEX(_Inf_Data,MATCH($D98,_Inf_Country,0),MATCH(EP$3-3,_Inf_Day,0))-INDEX(_Inf_Data,MATCH($D98,_Inf_Country,0),MATCH(EP$3-4,_Inf_Day,0))*$C$2
+INDEX(_Inf_Data,MATCH($D98,_Inf_Country,0),MATCH(EP$3-4,_Inf_Day,0))-INDEX(_Inf_Data,MATCH($D98,_Inf_Country,0),MATCH(EP$3-5,_Inf_Day,0))*$C$2)/5</f>
        <v>#N/A</v>
      </c>
      <c r="EQ98" s="80" t="e">
        <f>(INDEX(_Inf_Data,MATCH($D98,_Inf_Country,0),MATCH(EQ$3,_Inf_Day,0))-INDEX(_Inf_Data,MATCH($D98,_Inf_Country,0),MATCH(EQ$3-1,_Inf_Day,0))*$C$2
+INDEX(_Inf_Data,MATCH($D98,_Inf_Country,0),MATCH(EQ$3-1,_Inf_Day,0))-INDEX(_Inf_Data,MATCH($D98,_Inf_Country,0),MATCH(EQ$3-2,_Inf_Day,0))*$C$2
+INDEX(_Inf_Data,MATCH($D98,_Inf_Country,0),MATCH(EQ$3-2,_Inf_Day,0))-INDEX(_Inf_Data,MATCH($D98,_Inf_Country,0),MATCH(EQ$3-3,_Inf_Day,0))*$C$2
+INDEX(_Inf_Data,MATCH($D98,_Inf_Country,0),MATCH(EQ$3-3,_Inf_Day,0))-INDEX(_Inf_Data,MATCH($D98,_Inf_Country,0),MATCH(EQ$3-4,_Inf_Day,0))*$C$2
+INDEX(_Inf_Data,MATCH($D98,_Inf_Country,0),MATCH(EQ$3-4,_Inf_Day,0))-INDEX(_Inf_Data,MATCH($D98,_Inf_Country,0),MATCH(EQ$3-5,_Inf_Day,0))*$C$2)/5</f>
        <v>#N/A</v>
      </c>
      <c r="ER98" s="80" t="e">
        <f>(INDEX(_Inf_Data,MATCH($D98,_Inf_Country,0),MATCH(ER$3,_Inf_Day,0))-INDEX(_Inf_Data,MATCH($D98,_Inf_Country,0),MATCH(ER$3-1,_Inf_Day,0))*$C$2
+INDEX(_Inf_Data,MATCH($D98,_Inf_Country,0),MATCH(ER$3-1,_Inf_Day,0))-INDEX(_Inf_Data,MATCH($D98,_Inf_Country,0),MATCH(ER$3-2,_Inf_Day,0))*$C$2
+INDEX(_Inf_Data,MATCH($D98,_Inf_Country,0),MATCH(ER$3-2,_Inf_Day,0))-INDEX(_Inf_Data,MATCH($D98,_Inf_Country,0),MATCH(ER$3-3,_Inf_Day,0))*$C$2
+INDEX(_Inf_Data,MATCH($D98,_Inf_Country,0),MATCH(ER$3-3,_Inf_Day,0))-INDEX(_Inf_Data,MATCH($D98,_Inf_Country,0),MATCH(ER$3-4,_Inf_Day,0))*$C$2
+INDEX(_Inf_Data,MATCH($D98,_Inf_Country,0),MATCH(ER$3-4,_Inf_Day,0))-INDEX(_Inf_Data,MATCH($D98,_Inf_Country,0),MATCH(ER$3-5,_Inf_Day,0))*$C$2)/5</f>
        <v>#N/A</v>
      </c>
      <c r="ES98" s="80" t="e">
        <f>(INDEX(_Inf_Data,MATCH($D98,_Inf_Country,0),MATCH(ES$3,_Inf_Day,0))-INDEX(_Inf_Data,MATCH($D98,_Inf_Country,0),MATCH(ES$3-1,_Inf_Day,0))*$C$2
+INDEX(_Inf_Data,MATCH($D98,_Inf_Country,0),MATCH(ES$3-1,_Inf_Day,0))-INDEX(_Inf_Data,MATCH($D98,_Inf_Country,0),MATCH(ES$3-2,_Inf_Day,0))*$C$2
+INDEX(_Inf_Data,MATCH($D98,_Inf_Country,0),MATCH(ES$3-2,_Inf_Day,0))-INDEX(_Inf_Data,MATCH($D98,_Inf_Country,0),MATCH(ES$3-3,_Inf_Day,0))*$C$2
+INDEX(_Inf_Data,MATCH($D98,_Inf_Country,0),MATCH(ES$3-3,_Inf_Day,0))-INDEX(_Inf_Data,MATCH($D98,_Inf_Country,0),MATCH(ES$3-4,_Inf_Day,0))*$C$2
+INDEX(_Inf_Data,MATCH($D98,_Inf_Country,0),MATCH(ES$3-4,_Inf_Day,0))-INDEX(_Inf_Data,MATCH($D98,_Inf_Country,0),MATCH(ES$3-5,_Inf_Day,0))*$C$2)/5</f>
        <v>#N/A</v>
      </c>
      <c r="ET98" s="80" t="e">
        <f>(INDEX(_Inf_Data,MATCH($D98,_Inf_Country,0),MATCH(ET$3,_Inf_Day,0))-INDEX(_Inf_Data,MATCH($D98,_Inf_Country,0),MATCH(ET$3-1,_Inf_Day,0))*$C$2
+INDEX(_Inf_Data,MATCH($D98,_Inf_Country,0),MATCH(ET$3-1,_Inf_Day,0))-INDEX(_Inf_Data,MATCH($D98,_Inf_Country,0),MATCH(ET$3-2,_Inf_Day,0))*$C$2
+INDEX(_Inf_Data,MATCH($D98,_Inf_Country,0),MATCH(ET$3-2,_Inf_Day,0))-INDEX(_Inf_Data,MATCH($D98,_Inf_Country,0),MATCH(ET$3-3,_Inf_Day,0))*$C$2
+INDEX(_Inf_Data,MATCH($D98,_Inf_Country,0),MATCH(ET$3-3,_Inf_Day,0))-INDEX(_Inf_Data,MATCH($D98,_Inf_Country,0),MATCH(ET$3-4,_Inf_Day,0))*$C$2
+INDEX(_Inf_Data,MATCH($D98,_Inf_Country,0),MATCH(ET$3-4,_Inf_Day,0))-INDEX(_Inf_Data,MATCH($D98,_Inf_Country,0),MATCH(ET$3-5,_Inf_Day,0))*$C$2)/5</f>
        <v>#N/A</v>
      </c>
      <c r="EU98">
        <v>1</v>
      </c>
      <c r="EW98" s="10">
        <f ca="1">HLOOKUP(TODAY()-EW$3,$B$3:$ET$252,ROW()-2)</f>
        <v>355.2</v>
      </c>
      <c r="EX98" s="10">
        <f ca="1">HLOOKUP(TODAY()-EX$3,$B$3:$ET$252,ROW()-2)</f>
        <v>273.39999999999998</v>
      </c>
      <c r="EY98" s="10">
        <f ca="1">HLOOKUP(TODAY()-EY$3,$B$3:$ET$252,ROW()-2)</f>
        <v>179.2</v>
      </c>
      <c r="EZ98" s="10">
        <f ca="1">HLOOKUP(TODAY()-EZ$3,$B$3:$ET$252,ROW()-2)</f>
        <v>136.80000000000001</v>
      </c>
      <c r="FA98" s="10">
        <f ca="1">HLOOKUP(TODAY()-FA$3,$B$3:$ET$252,ROW()-2)</f>
        <v>734</v>
      </c>
      <c r="FB98" s="10">
        <f ca="1">HLOOKUP(TODAY()-FB$3,$B$3:$ET$252,ROW()-2)</f>
        <v>842.8</v>
      </c>
      <c r="FC98" s="10">
        <f ca="1">HLOOKUP(TODAY()-FC$3,$B$3:$ET$252,ROW()-2)</f>
        <v>1137</v>
      </c>
      <c r="FD98" s="10">
        <f ca="1">SUM(EW98:FC98)/7</f>
        <v>522.62857142857138</v>
      </c>
      <c r="FE98" s="10" t="b">
        <f ca="1">FC98=FF98</f>
        <v>0</v>
      </c>
      <c r="FF98" s="10">
        <f t="array" ref="FF98">MAX(IF(ISNA(J98:ET98),"",J98:ET98))</f>
        <v>10242.4</v>
      </c>
      <c r="FG98" s="52">
        <f ca="1">FD98/FF98</f>
        <v>5.1025987212818424E-2</v>
      </c>
    </row>
    <row r="99" spans="1:163" ht="30" customHeight="1" x14ac:dyDescent="0.25">
      <c r="A99" s="81">
        <f>VLOOKUP(D99,Countries!$D$5:$F$254,3,FALSE)</f>
        <v>5000000</v>
      </c>
      <c r="B99" s="86">
        <f ca="1">FG99</f>
        <v>5.2176535638886093E-2</v>
      </c>
      <c r="C99" s="80" t="str">
        <f>VLOOKUP(D99,Countries!$D$5:$E$254,2,FALSE)</f>
        <v>Europe</v>
      </c>
      <c r="D99" s="80" t="str">
        <f>Infections!A130</f>
        <v>Norway</v>
      </c>
      <c r="E99" s="81">
        <f ca="1">INDEX(_Inf_Data,MATCH($D99,_Inf_Country,0),MATCH(E$2,_Inf_Day,0))</f>
        <v>8437</v>
      </c>
      <c r="F99" s="81">
        <f ca="1">FD99</f>
        <v>14.828571428571427</v>
      </c>
      <c r="G99" s="100" t="str">
        <f>D99</f>
        <v>Norway</v>
      </c>
      <c r="H99" s="80">
        <f>INDEX(_Inf_Data,MATCH($D99,_Inf_Country,0),MATCH(H$3,_Inf_Day,0))</f>
        <v>0</v>
      </c>
      <c r="I99" s="80">
        <f>INDEX(_Inf_Data,MATCH($D99,_Inf_Country,0),MATCH(I$3,_Inf_Day,0))-INDEX(_Inf_Data,MATCH($D99,_Inf_Country,0),MATCH(H$3,_Inf_Day,0))*$C$2</f>
        <v>0</v>
      </c>
      <c r="J99" s="80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0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0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0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0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0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0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0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0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0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0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0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0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0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0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0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0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0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0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0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0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0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0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0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0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0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0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0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0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0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0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0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0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0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.2</v>
      </c>
      <c r="AR99" s="80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.2</v>
      </c>
      <c r="AS99" s="80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1.2</v>
      </c>
      <c r="AT99" s="80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3</v>
      </c>
      <c r="AU99" s="80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3.8</v>
      </c>
      <c r="AV99" s="80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4.8</v>
      </c>
      <c r="AW99" s="80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6.2</v>
      </c>
      <c r="AX99" s="80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10</v>
      </c>
      <c r="AY99" s="80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14.4</v>
      </c>
      <c r="AZ99" s="80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17.8</v>
      </c>
      <c r="BA99" s="80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24.4</v>
      </c>
      <c r="BB99" s="80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28.8</v>
      </c>
      <c r="BC99" s="80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29.8</v>
      </c>
      <c r="BD99" s="80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62.6</v>
      </c>
      <c r="BE99" s="80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98</v>
      </c>
      <c r="BF99" s="80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111</v>
      </c>
      <c r="BG99" s="80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164</v>
      </c>
      <c r="BH99" s="80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177</v>
      </c>
      <c r="BI99" s="80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164.2</v>
      </c>
      <c r="BJ99" s="80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147</v>
      </c>
      <c r="BK99" s="80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152.19999999999999</v>
      </c>
      <c r="BL99" s="80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110.8</v>
      </c>
      <c r="BM99" s="80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131.19999999999999</v>
      </c>
      <c r="BN99" s="80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138.6</v>
      </c>
      <c r="BO99" s="80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157</v>
      </c>
      <c r="BP99" s="80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84.4</v>
      </c>
      <c r="BQ99" s="80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214.2</v>
      </c>
      <c r="BR99" s="80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223.4</v>
      </c>
      <c r="BS99" s="80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234</v>
      </c>
      <c r="BT99" s="80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250.2</v>
      </c>
      <c r="BU99" s="80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274</v>
      </c>
      <c r="BV99" s="80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278.8</v>
      </c>
      <c r="BW99" s="80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284.2</v>
      </c>
      <c r="BX99" s="80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272.2</v>
      </c>
      <c r="BY99" s="80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254.4</v>
      </c>
      <c r="BZ99" s="80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221.6</v>
      </c>
      <c r="CA99" s="80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226.4</v>
      </c>
      <c r="CB99" s="80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217.2</v>
      </c>
      <c r="CC99" s="80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221</v>
      </c>
      <c r="CD99" s="80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209.2</v>
      </c>
      <c r="CE99" s="80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200.4</v>
      </c>
      <c r="CF99" s="80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187.8</v>
      </c>
      <c r="CG99" s="80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143.19999999999999</v>
      </c>
      <c r="CH99" s="80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132.19999999999999</v>
      </c>
      <c r="CI99" s="80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125.4</v>
      </c>
      <c r="CJ99" s="80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108.8</v>
      </c>
      <c r="CK99" s="80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87.8</v>
      </c>
      <c r="CL99" s="80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103.4</v>
      </c>
      <c r="CM99" s="80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82.4</v>
      </c>
      <c r="CN99" s="80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85.2</v>
      </c>
      <c r="CO99" s="80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97.4</v>
      </c>
      <c r="CP99" s="80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82.4</v>
      </c>
      <c r="CQ99" s="80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86.6</v>
      </c>
      <c r="CR99" s="80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91</v>
      </c>
      <c r="CS99" s="80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83.2</v>
      </c>
      <c r="CT99" s="80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59</v>
      </c>
      <c r="CU99" s="80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80.2</v>
      </c>
      <c r="CV99" s="80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73</v>
      </c>
      <c r="CW99" s="80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77</v>
      </c>
      <c r="CX99" s="80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68.599999999999994</v>
      </c>
      <c r="CY99" s="80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67.2</v>
      </c>
      <c r="CZ99" s="80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52.2</v>
      </c>
      <c r="DA99" s="80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51.8</v>
      </c>
      <c r="DB99" s="80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49.4</v>
      </c>
      <c r="DC99" s="80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47.8</v>
      </c>
      <c r="DD99" s="80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51.2</v>
      </c>
      <c r="DE99" s="80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42</v>
      </c>
      <c r="DF99" s="80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37.4</v>
      </c>
      <c r="DG99" s="80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38.799999999999997</v>
      </c>
      <c r="DH99" s="80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43.4</v>
      </c>
      <c r="DI99" s="80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42.6</v>
      </c>
      <c r="DJ99" s="80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45</v>
      </c>
      <c r="DK99" s="80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44.6</v>
      </c>
      <c r="DL99" s="80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39</v>
      </c>
      <c r="DM99" s="80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30</v>
      </c>
      <c r="DN99" s="80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27.2</v>
      </c>
      <c r="DO99" s="80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24.6</v>
      </c>
      <c r="DP99" s="80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21</v>
      </c>
      <c r="DQ99" s="80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19.399999999999999</v>
      </c>
      <c r="DR99" s="80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22.8</v>
      </c>
      <c r="DS99" s="80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21</v>
      </c>
      <c r="DT99" s="80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18.399999999999999</v>
      </c>
      <c r="DU99" s="80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16.399999999999999</v>
      </c>
      <c r="DV99" s="80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14.2</v>
      </c>
      <c r="DW99" s="80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12.4</v>
      </c>
      <c r="DX99" s="80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14.4</v>
      </c>
      <c r="DY99" s="80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16.600000000000001</v>
      </c>
      <c r="DZ99" s="80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17.8</v>
      </c>
      <c r="EA99" s="80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17</v>
      </c>
      <c r="EB99" s="80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16.600000000000001</v>
      </c>
      <c r="EC99" s="80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14.8</v>
      </c>
      <c r="ED99" s="80">
        <f>(INDEX(_Inf_Data,MATCH($D99,_Inf_Country,0),MATCH(ED$3,_Inf_Day,0))-INDEX(_Inf_Data,MATCH($D99,_Inf_Country,0),MATCH(ED$3-1,_Inf_Day,0))*$C$2
+INDEX(_Inf_Data,MATCH($D99,_Inf_Country,0),MATCH(ED$3-1,_Inf_Day,0))-INDEX(_Inf_Data,MATCH($D99,_Inf_Country,0),MATCH(ED$3-2,_Inf_Day,0))*$C$2
+INDEX(_Inf_Data,MATCH($D99,_Inf_Country,0),MATCH(ED$3-2,_Inf_Day,0))-INDEX(_Inf_Data,MATCH($D99,_Inf_Country,0),MATCH(ED$3-3,_Inf_Day,0))*$C$2
+INDEX(_Inf_Data,MATCH($D99,_Inf_Country,0),MATCH(ED$3-3,_Inf_Day,0))-INDEX(_Inf_Data,MATCH($D99,_Inf_Country,0),MATCH(ED$3-4,_Inf_Day,0))*$C$2
+INDEX(_Inf_Data,MATCH($D99,_Inf_Country,0),MATCH(ED$3-4,_Inf_Day,0))-INDEX(_Inf_Data,MATCH($D99,_Inf_Country,0),MATCH(ED$3-5,_Inf_Day,0))*$C$2)/5</f>
        <v>13.8</v>
      </c>
      <c r="EE99" s="80">
        <f>(INDEX(_Inf_Data,MATCH($D99,_Inf_Country,0),MATCH(EE$3,_Inf_Day,0))-INDEX(_Inf_Data,MATCH($D99,_Inf_Country,0),MATCH(EE$3-1,_Inf_Day,0))*$C$2
+INDEX(_Inf_Data,MATCH($D99,_Inf_Country,0),MATCH(EE$3-1,_Inf_Day,0))-INDEX(_Inf_Data,MATCH($D99,_Inf_Country,0),MATCH(EE$3-2,_Inf_Day,0))*$C$2
+INDEX(_Inf_Data,MATCH($D99,_Inf_Country,0),MATCH(EE$3-2,_Inf_Day,0))-INDEX(_Inf_Data,MATCH($D99,_Inf_Country,0),MATCH(EE$3-3,_Inf_Day,0))*$C$2
+INDEX(_Inf_Data,MATCH($D99,_Inf_Country,0),MATCH(EE$3-3,_Inf_Day,0))-INDEX(_Inf_Data,MATCH($D99,_Inf_Country,0),MATCH(EE$3-4,_Inf_Day,0))*$C$2
+INDEX(_Inf_Data,MATCH($D99,_Inf_Country,0),MATCH(EE$3-4,_Inf_Day,0))-INDEX(_Inf_Data,MATCH($D99,_Inf_Country,0),MATCH(EE$3-5,_Inf_Day,0))*$C$2)/5</f>
        <v>13</v>
      </c>
      <c r="EF99" s="80">
        <f>(INDEX(_Inf_Data,MATCH($D99,_Inf_Country,0),MATCH(EF$3,_Inf_Day,0))-INDEX(_Inf_Data,MATCH($D99,_Inf_Country,0),MATCH(EF$3-1,_Inf_Day,0))*$C$2
+INDEX(_Inf_Data,MATCH($D99,_Inf_Country,0),MATCH(EF$3-1,_Inf_Day,0))-INDEX(_Inf_Data,MATCH($D99,_Inf_Country,0),MATCH(EF$3-2,_Inf_Day,0))*$C$2
+INDEX(_Inf_Data,MATCH($D99,_Inf_Country,0),MATCH(EF$3-2,_Inf_Day,0))-INDEX(_Inf_Data,MATCH($D99,_Inf_Country,0),MATCH(EF$3-3,_Inf_Day,0))*$C$2
+INDEX(_Inf_Data,MATCH($D99,_Inf_Country,0),MATCH(EF$3-3,_Inf_Day,0))-INDEX(_Inf_Data,MATCH($D99,_Inf_Country,0),MATCH(EF$3-4,_Inf_Day,0))*$C$2
+INDEX(_Inf_Data,MATCH($D99,_Inf_Country,0),MATCH(EF$3-4,_Inf_Day,0))-INDEX(_Inf_Data,MATCH($D99,_Inf_Country,0),MATCH(EF$3-5,_Inf_Day,0))*$C$2)/5</f>
        <v>14</v>
      </c>
      <c r="EG99" s="80">
        <f>(INDEX(_Inf_Data,MATCH($D99,_Inf_Country,0),MATCH(EG$3,_Inf_Day,0))-INDEX(_Inf_Data,MATCH($D99,_Inf_Country,0),MATCH(EG$3-1,_Inf_Day,0))*$C$2
+INDEX(_Inf_Data,MATCH($D99,_Inf_Country,0),MATCH(EG$3-1,_Inf_Day,0))-INDEX(_Inf_Data,MATCH($D99,_Inf_Country,0),MATCH(EG$3-2,_Inf_Day,0))*$C$2
+INDEX(_Inf_Data,MATCH($D99,_Inf_Country,0),MATCH(EG$3-2,_Inf_Day,0))-INDEX(_Inf_Data,MATCH($D99,_Inf_Country,0),MATCH(EG$3-3,_Inf_Day,0))*$C$2
+INDEX(_Inf_Data,MATCH($D99,_Inf_Country,0),MATCH(EG$3-3,_Inf_Day,0))-INDEX(_Inf_Data,MATCH($D99,_Inf_Country,0),MATCH(EG$3-4,_Inf_Day,0))*$C$2
+INDEX(_Inf_Data,MATCH($D99,_Inf_Country,0),MATCH(EG$3-4,_Inf_Day,0))-INDEX(_Inf_Data,MATCH($D99,_Inf_Country,0),MATCH(EG$3-5,_Inf_Day,0))*$C$2)/5</f>
        <v>14.6</v>
      </c>
      <c r="EH99" s="80" t="e">
        <f>(INDEX(_Inf_Data,MATCH($D99,_Inf_Country,0),MATCH(EH$3,_Inf_Day,0))-INDEX(_Inf_Data,MATCH($D99,_Inf_Country,0),MATCH(EH$3-1,_Inf_Day,0))*$C$2
+INDEX(_Inf_Data,MATCH($D99,_Inf_Country,0),MATCH(EH$3-1,_Inf_Day,0))-INDEX(_Inf_Data,MATCH($D99,_Inf_Country,0),MATCH(EH$3-2,_Inf_Day,0))*$C$2
+INDEX(_Inf_Data,MATCH($D99,_Inf_Country,0),MATCH(EH$3-2,_Inf_Day,0))-INDEX(_Inf_Data,MATCH($D99,_Inf_Country,0),MATCH(EH$3-3,_Inf_Day,0))*$C$2
+INDEX(_Inf_Data,MATCH($D99,_Inf_Country,0),MATCH(EH$3-3,_Inf_Day,0))-INDEX(_Inf_Data,MATCH($D99,_Inf_Country,0),MATCH(EH$3-4,_Inf_Day,0))*$C$2
+INDEX(_Inf_Data,MATCH($D99,_Inf_Country,0),MATCH(EH$3-4,_Inf_Day,0))-INDEX(_Inf_Data,MATCH($D99,_Inf_Country,0),MATCH(EH$3-5,_Inf_Day,0))*$C$2)/5</f>
        <v>#N/A</v>
      </c>
      <c r="EI99" s="80" t="e">
        <f>(INDEX(_Inf_Data,MATCH($D99,_Inf_Country,0),MATCH(EI$3,_Inf_Day,0))-INDEX(_Inf_Data,MATCH($D99,_Inf_Country,0),MATCH(EI$3-1,_Inf_Day,0))*$C$2
+INDEX(_Inf_Data,MATCH($D99,_Inf_Country,0),MATCH(EI$3-1,_Inf_Day,0))-INDEX(_Inf_Data,MATCH($D99,_Inf_Country,0),MATCH(EI$3-2,_Inf_Day,0))*$C$2
+INDEX(_Inf_Data,MATCH($D99,_Inf_Country,0),MATCH(EI$3-2,_Inf_Day,0))-INDEX(_Inf_Data,MATCH($D99,_Inf_Country,0),MATCH(EI$3-3,_Inf_Day,0))*$C$2
+INDEX(_Inf_Data,MATCH($D99,_Inf_Country,0),MATCH(EI$3-3,_Inf_Day,0))-INDEX(_Inf_Data,MATCH($D99,_Inf_Country,0),MATCH(EI$3-4,_Inf_Day,0))*$C$2
+INDEX(_Inf_Data,MATCH($D99,_Inf_Country,0),MATCH(EI$3-4,_Inf_Day,0))-INDEX(_Inf_Data,MATCH($D99,_Inf_Country,0),MATCH(EI$3-5,_Inf_Day,0))*$C$2)/5</f>
        <v>#N/A</v>
      </c>
      <c r="EJ99" s="80" t="e">
        <f>(INDEX(_Inf_Data,MATCH($D99,_Inf_Country,0),MATCH(EJ$3,_Inf_Day,0))-INDEX(_Inf_Data,MATCH($D99,_Inf_Country,0),MATCH(EJ$3-1,_Inf_Day,0))*$C$2
+INDEX(_Inf_Data,MATCH($D99,_Inf_Country,0),MATCH(EJ$3-1,_Inf_Day,0))-INDEX(_Inf_Data,MATCH($D99,_Inf_Country,0),MATCH(EJ$3-2,_Inf_Day,0))*$C$2
+INDEX(_Inf_Data,MATCH($D99,_Inf_Country,0),MATCH(EJ$3-2,_Inf_Day,0))-INDEX(_Inf_Data,MATCH($D99,_Inf_Country,0),MATCH(EJ$3-3,_Inf_Day,0))*$C$2
+INDEX(_Inf_Data,MATCH($D99,_Inf_Country,0),MATCH(EJ$3-3,_Inf_Day,0))-INDEX(_Inf_Data,MATCH($D99,_Inf_Country,0),MATCH(EJ$3-4,_Inf_Day,0))*$C$2
+INDEX(_Inf_Data,MATCH($D99,_Inf_Country,0),MATCH(EJ$3-4,_Inf_Day,0))-INDEX(_Inf_Data,MATCH($D99,_Inf_Country,0),MATCH(EJ$3-5,_Inf_Day,0))*$C$2)/5</f>
        <v>#N/A</v>
      </c>
      <c r="EK99" s="80" t="e">
        <f>(INDEX(_Inf_Data,MATCH($D99,_Inf_Country,0),MATCH(EK$3,_Inf_Day,0))-INDEX(_Inf_Data,MATCH($D99,_Inf_Country,0),MATCH(EK$3-1,_Inf_Day,0))*$C$2
+INDEX(_Inf_Data,MATCH($D99,_Inf_Country,0),MATCH(EK$3-1,_Inf_Day,0))-INDEX(_Inf_Data,MATCH($D99,_Inf_Country,0),MATCH(EK$3-2,_Inf_Day,0))*$C$2
+INDEX(_Inf_Data,MATCH($D99,_Inf_Country,0),MATCH(EK$3-2,_Inf_Day,0))-INDEX(_Inf_Data,MATCH($D99,_Inf_Country,0),MATCH(EK$3-3,_Inf_Day,0))*$C$2
+INDEX(_Inf_Data,MATCH($D99,_Inf_Country,0),MATCH(EK$3-3,_Inf_Day,0))-INDEX(_Inf_Data,MATCH($D99,_Inf_Country,0),MATCH(EK$3-4,_Inf_Day,0))*$C$2
+INDEX(_Inf_Data,MATCH($D99,_Inf_Country,0),MATCH(EK$3-4,_Inf_Day,0))-INDEX(_Inf_Data,MATCH($D99,_Inf_Country,0),MATCH(EK$3-5,_Inf_Day,0))*$C$2)/5</f>
        <v>#N/A</v>
      </c>
      <c r="EL99" s="80" t="e">
        <f>(INDEX(_Inf_Data,MATCH($D99,_Inf_Country,0),MATCH(EL$3,_Inf_Day,0))-INDEX(_Inf_Data,MATCH($D99,_Inf_Country,0),MATCH(EL$3-1,_Inf_Day,0))*$C$2
+INDEX(_Inf_Data,MATCH($D99,_Inf_Country,0),MATCH(EL$3-1,_Inf_Day,0))-INDEX(_Inf_Data,MATCH($D99,_Inf_Country,0),MATCH(EL$3-2,_Inf_Day,0))*$C$2
+INDEX(_Inf_Data,MATCH($D99,_Inf_Country,0),MATCH(EL$3-2,_Inf_Day,0))-INDEX(_Inf_Data,MATCH($D99,_Inf_Country,0),MATCH(EL$3-3,_Inf_Day,0))*$C$2
+INDEX(_Inf_Data,MATCH($D99,_Inf_Country,0),MATCH(EL$3-3,_Inf_Day,0))-INDEX(_Inf_Data,MATCH($D99,_Inf_Country,0),MATCH(EL$3-4,_Inf_Day,0))*$C$2
+INDEX(_Inf_Data,MATCH($D99,_Inf_Country,0),MATCH(EL$3-4,_Inf_Day,0))-INDEX(_Inf_Data,MATCH($D99,_Inf_Country,0),MATCH(EL$3-5,_Inf_Day,0))*$C$2)/5</f>
        <v>#N/A</v>
      </c>
      <c r="EM99" s="80" t="e">
        <f>(INDEX(_Inf_Data,MATCH($D99,_Inf_Country,0),MATCH(EM$3,_Inf_Day,0))-INDEX(_Inf_Data,MATCH($D99,_Inf_Country,0),MATCH(EM$3-1,_Inf_Day,0))*$C$2
+INDEX(_Inf_Data,MATCH($D99,_Inf_Country,0),MATCH(EM$3-1,_Inf_Day,0))-INDEX(_Inf_Data,MATCH($D99,_Inf_Country,0),MATCH(EM$3-2,_Inf_Day,0))*$C$2
+INDEX(_Inf_Data,MATCH($D99,_Inf_Country,0),MATCH(EM$3-2,_Inf_Day,0))-INDEX(_Inf_Data,MATCH($D99,_Inf_Country,0),MATCH(EM$3-3,_Inf_Day,0))*$C$2
+INDEX(_Inf_Data,MATCH($D99,_Inf_Country,0),MATCH(EM$3-3,_Inf_Day,0))-INDEX(_Inf_Data,MATCH($D99,_Inf_Country,0),MATCH(EM$3-4,_Inf_Day,0))*$C$2
+INDEX(_Inf_Data,MATCH($D99,_Inf_Country,0),MATCH(EM$3-4,_Inf_Day,0))-INDEX(_Inf_Data,MATCH($D99,_Inf_Country,0),MATCH(EM$3-5,_Inf_Day,0))*$C$2)/5</f>
        <v>#N/A</v>
      </c>
      <c r="EN99" s="80" t="e">
        <f>(INDEX(_Inf_Data,MATCH($D99,_Inf_Country,0),MATCH(EN$3,_Inf_Day,0))-INDEX(_Inf_Data,MATCH($D99,_Inf_Country,0),MATCH(EN$3-1,_Inf_Day,0))*$C$2
+INDEX(_Inf_Data,MATCH($D99,_Inf_Country,0),MATCH(EN$3-1,_Inf_Day,0))-INDEX(_Inf_Data,MATCH($D99,_Inf_Country,0),MATCH(EN$3-2,_Inf_Day,0))*$C$2
+INDEX(_Inf_Data,MATCH($D99,_Inf_Country,0),MATCH(EN$3-2,_Inf_Day,0))-INDEX(_Inf_Data,MATCH($D99,_Inf_Country,0),MATCH(EN$3-3,_Inf_Day,0))*$C$2
+INDEX(_Inf_Data,MATCH($D99,_Inf_Country,0),MATCH(EN$3-3,_Inf_Day,0))-INDEX(_Inf_Data,MATCH($D99,_Inf_Country,0),MATCH(EN$3-4,_Inf_Day,0))*$C$2
+INDEX(_Inf_Data,MATCH($D99,_Inf_Country,0),MATCH(EN$3-4,_Inf_Day,0))-INDEX(_Inf_Data,MATCH($D99,_Inf_Country,0),MATCH(EN$3-5,_Inf_Day,0))*$C$2)/5</f>
        <v>#N/A</v>
      </c>
      <c r="EO99" s="80" t="e">
        <f>(INDEX(_Inf_Data,MATCH($D99,_Inf_Country,0),MATCH(EO$3,_Inf_Day,0))-INDEX(_Inf_Data,MATCH($D99,_Inf_Country,0),MATCH(EO$3-1,_Inf_Day,0))*$C$2
+INDEX(_Inf_Data,MATCH($D99,_Inf_Country,0),MATCH(EO$3-1,_Inf_Day,0))-INDEX(_Inf_Data,MATCH($D99,_Inf_Country,0),MATCH(EO$3-2,_Inf_Day,0))*$C$2
+INDEX(_Inf_Data,MATCH($D99,_Inf_Country,0),MATCH(EO$3-2,_Inf_Day,0))-INDEX(_Inf_Data,MATCH($D99,_Inf_Country,0),MATCH(EO$3-3,_Inf_Day,0))*$C$2
+INDEX(_Inf_Data,MATCH($D99,_Inf_Country,0),MATCH(EO$3-3,_Inf_Day,0))-INDEX(_Inf_Data,MATCH($D99,_Inf_Country,0),MATCH(EO$3-4,_Inf_Day,0))*$C$2
+INDEX(_Inf_Data,MATCH($D99,_Inf_Country,0),MATCH(EO$3-4,_Inf_Day,0))-INDEX(_Inf_Data,MATCH($D99,_Inf_Country,0),MATCH(EO$3-5,_Inf_Day,0))*$C$2)/5</f>
        <v>#N/A</v>
      </c>
      <c r="EP99" s="80" t="e">
        <f>(INDEX(_Inf_Data,MATCH($D99,_Inf_Country,0),MATCH(EP$3,_Inf_Day,0))-INDEX(_Inf_Data,MATCH($D99,_Inf_Country,0),MATCH(EP$3-1,_Inf_Day,0))*$C$2
+INDEX(_Inf_Data,MATCH($D99,_Inf_Country,0),MATCH(EP$3-1,_Inf_Day,0))-INDEX(_Inf_Data,MATCH($D99,_Inf_Country,0),MATCH(EP$3-2,_Inf_Day,0))*$C$2
+INDEX(_Inf_Data,MATCH($D99,_Inf_Country,0),MATCH(EP$3-2,_Inf_Day,0))-INDEX(_Inf_Data,MATCH($D99,_Inf_Country,0),MATCH(EP$3-3,_Inf_Day,0))*$C$2
+INDEX(_Inf_Data,MATCH($D99,_Inf_Country,0),MATCH(EP$3-3,_Inf_Day,0))-INDEX(_Inf_Data,MATCH($D99,_Inf_Country,0),MATCH(EP$3-4,_Inf_Day,0))*$C$2
+INDEX(_Inf_Data,MATCH($D99,_Inf_Country,0),MATCH(EP$3-4,_Inf_Day,0))-INDEX(_Inf_Data,MATCH($D99,_Inf_Country,0),MATCH(EP$3-5,_Inf_Day,0))*$C$2)/5</f>
        <v>#N/A</v>
      </c>
      <c r="EQ99" s="80" t="e">
        <f>(INDEX(_Inf_Data,MATCH($D99,_Inf_Country,0),MATCH(EQ$3,_Inf_Day,0))-INDEX(_Inf_Data,MATCH($D99,_Inf_Country,0),MATCH(EQ$3-1,_Inf_Day,0))*$C$2
+INDEX(_Inf_Data,MATCH($D99,_Inf_Country,0),MATCH(EQ$3-1,_Inf_Day,0))-INDEX(_Inf_Data,MATCH($D99,_Inf_Country,0),MATCH(EQ$3-2,_Inf_Day,0))*$C$2
+INDEX(_Inf_Data,MATCH($D99,_Inf_Country,0),MATCH(EQ$3-2,_Inf_Day,0))-INDEX(_Inf_Data,MATCH($D99,_Inf_Country,0),MATCH(EQ$3-3,_Inf_Day,0))*$C$2
+INDEX(_Inf_Data,MATCH($D99,_Inf_Country,0),MATCH(EQ$3-3,_Inf_Day,0))-INDEX(_Inf_Data,MATCH($D99,_Inf_Country,0),MATCH(EQ$3-4,_Inf_Day,0))*$C$2
+INDEX(_Inf_Data,MATCH($D99,_Inf_Country,0),MATCH(EQ$3-4,_Inf_Day,0))-INDEX(_Inf_Data,MATCH($D99,_Inf_Country,0),MATCH(EQ$3-5,_Inf_Day,0))*$C$2)/5</f>
        <v>#N/A</v>
      </c>
      <c r="ER99" s="80" t="e">
        <f>(INDEX(_Inf_Data,MATCH($D99,_Inf_Country,0),MATCH(ER$3,_Inf_Day,0))-INDEX(_Inf_Data,MATCH($D99,_Inf_Country,0),MATCH(ER$3-1,_Inf_Day,0))*$C$2
+INDEX(_Inf_Data,MATCH($D99,_Inf_Country,0),MATCH(ER$3-1,_Inf_Day,0))-INDEX(_Inf_Data,MATCH($D99,_Inf_Country,0),MATCH(ER$3-2,_Inf_Day,0))*$C$2
+INDEX(_Inf_Data,MATCH($D99,_Inf_Country,0),MATCH(ER$3-2,_Inf_Day,0))-INDEX(_Inf_Data,MATCH($D99,_Inf_Country,0),MATCH(ER$3-3,_Inf_Day,0))*$C$2
+INDEX(_Inf_Data,MATCH($D99,_Inf_Country,0),MATCH(ER$3-3,_Inf_Day,0))-INDEX(_Inf_Data,MATCH($D99,_Inf_Country,0),MATCH(ER$3-4,_Inf_Day,0))*$C$2
+INDEX(_Inf_Data,MATCH($D99,_Inf_Country,0),MATCH(ER$3-4,_Inf_Day,0))-INDEX(_Inf_Data,MATCH($D99,_Inf_Country,0),MATCH(ER$3-5,_Inf_Day,0))*$C$2)/5</f>
        <v>#N/A</v>
      </c>
      <c r="ES99" s="80" t="e">
        <f>(INDEX(_Inf_Data,MATCH($D99,_Inf_Country,0),MATCH(ES$3,_Inf_Day,0))-INDEX(_Inf_Data,MATCH($D99,_Inf_Country,0),MATCH(ES$3-1,_Inf_Day,0))*$C$2
+INDEX(_Inf_Data,MATCH($D99,_Inf_Country,0),MATCH(ES$3-1,_Inf_Day,0))-INDEX(_Inf_Data,MATCH($D99,_Inf_Country,0),MATCH(ES$3-2,_Inf_Day,0))*$C$2
+INDEX(_Inf_Data,MATCH($D99,_Inf_Country,0),MATCH(ES$3-2,_Inf_Day,0))-INDEX(_Inf_Data,MATCH($D99,_Inf_Country,0),MATCH(ES$3-3,_Inf_Day,0))*$C$2
+INDEX(_Inf_Data,MATCH($D99,_Inf_Country,0),MATCH(ES$3-3,_Inf_Day,0))-INDEX(_Inf_Data,MATCH($D99,_Inf_Country,0),MATCH(ES$3-4,_Inf_Day,0))*$C$2
+INDEX(_Inf_Data,MATCH($D99,_Inf_Country,0),MATCH(ES$3-4,_Inf_Day,0))-INDEX(_Inf_Data,MATCH($D99,_Inf_Country,0),MATCH(ES$3-5,_Inf_Day,0))*$C$2)/5</f>
        <v>#N/A</v>
      </c>
      <c r="ET99" s="80" t="e">
        <f>(INDEX(_Inf_Data,MATCH($D99,_Inf_Country,0),MATCH(ET$3,_Inf_Day,0))-INDEX(_Inf_Data,MATCH($D99,_Inf_Country,0),MATCH(ET$3-1,_Inf_Day,0))*$C$2
+INDEX(_Inf_Data,MATCH($D99,_Inf_Country,0),MATCH(ET$3-1,_Inf_Day,0))-INDEX(_Inf_Data,MATCH($D99,_Inf_Country,0),MATCH(ET$3-2,_Inf_Day,0))*$C$2
+INDEX(_Inf_Data,MATCH($D99,_Inf_Country,0),MATCH(ET$3-2,_Inf_Day,0))-INDEX(_Inf_Data,MATCH($D99,_Inf_Country,0),MATCH(ET$3-3,_Inf_Day,0))*$C$2
+INDEX(_Inf_Data,MATCH($D99,_Inf_Country,0),MATCH(ET$3-3,_Inf_Day,0))-INDEX(_Inf_Data,MATCH($D99,_Inf_Country,0),MATCH(ET$3-4,_Inf_Day,0))*$C$2
+INDEX(_Inf_Data,MATCH($D99,_Inf_Country,0),MATCH(ET$3-4,_Inf_Day,0))-INDEX(_Inf_Data,MATCH($D99,_Inf_Country,0),MATCH(ET$3-5,_Inf_Day,0))*$C$2)/5</f>
        <v>#N/A</v>
      </c>
      <c r="EU99">
        <v>1</v>
      </c>
      <c r="EW99" s="10">
        <f ca="1">HLOOKUP(TODAY()-EW$3,$B$3:$ET$252,ROW()-2)</f>
        <v>17</v>
      </c>
      <c r="EX99" s="10">
        <f ca="1">HLOOKUP(TODAY()-EX$3,$B$3:$ET$252,ROW()-2)</f>
        <v>16.600000000000001</v>
      </c>
      <c r="EY99" s="10">
        <f ca="1">HLOOKUP(TODAY()-EY$3,$B$3:$ET$252,ROW()-2)</f>
        <v>14.8</v>
      </c>
      <c r="EZ99" s="10">
        <f ca="1">HLOOKUP(TODAY()-EZ$3,$B$3:$ET$252,ROW()-2)</f>
        <v>13.8</v>
      </c>
      <c r="FA99" s="10">
        <f ca="1">HLOOKUP(TODAY()-FA$3,$B$3:$ET$252,ROW()-2)</f>
        <v>13</v>
      </c>
      <c r="FB99" s="10">
        <f ca="1">HLOOKUP(TODAY()-FB$3,$B$3:$ET$252,ROW()-2)</f>
        <v>14</v>
      </c>
      <c r="FC99" s="10">
        <f ca="1">HLOOKUP(TODAY()-FC$3,$B$3:$ET$252,ROW()-2)</f>
        <v>14.6</v>
      </c>
      <c r="FD99" s="10">
        <f ca="1">SUM(EW99:FC99)/7</f>
        <v>14.828571428571427</v>
      </c>
      <c r="FE99" s="10" t="b">
        <f ca="1">FC99=FF99</f>
        <v>0</v>
      </c>
      <c r="FF99" s="10">
        <f t="array" ref="FF99">MAX(IF(ISNA(J99:ET99),"",J99:ET99))</f>
        <v>284.2</v>
      </c>
      <c r="FG99" s="52">
        <f ca="1">FD99/FF99</f>
        <v>5.2176535638886093E-2</v>
      </c>
    </row>
    <row r="100" spans="1:163" ht="30" customHeight="1" x14ac:dyDescent="0.25">
      <c r="A100" s="81">
        <f>VLOOKUP(D100,Countries!$D$5:$F$254,3,FALSE)</f>
        <v>4700000</v>
      </c>
      <c r="B100" s="86">
        <f ca="1">FG100</f>
        <v>6.2297946701616418E-2</v>
      </c>
      <c r="C100" s="80" t="str">
        <f>VLOOKUP(D100,Countries!$D$5:$E$254,2,FALSE)</f>
        <v>Europe</v>
      </c>
      <c r="D100" s="80" t="str">
        <f>Infections!A86</f>
        <v>Ireland</v>
      </c>
      <c r="E100" s="81">
        <f ca="1">INDEX(_Inf_Data,MATCH($D100,_Inf_Country,0),MATCH(E$2,_Inf_Day,0))</f>
        <v>24929</v>
      </c>
      <c r="F100" s="81">
        <f ca="1">FD100</f>
        <v>61.114285714285707</v>
      </c>
      <c r="G100" s="100" t="str">
        <f>D100</f>
        <v>Ireland</v>
      </c>
      <c r="H100" s="80">
        <f>INDEX(_Inf_Data,MATCH($D100,_Inf_Country,0),MATCH(H$3,_Inf_Day,0))</f>
        <v>0</v>
      </c>
      <c r="I100" s="80">
        <f>INDEX(_Inf_Data,MATCH($D100,_Inf_Country,0),MATCH(I$3,_Inf_Day,0))-INDEX(_Inf_Data,MATCH($D100,_Inf_Country,0),MATCH(H$3,_Inf_Day,0))*$C$2</f>
        <v>0</v>
      </c>
      <c r="J100" s="80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0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0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0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0</v>
      </c>
      <c r="N100" s="80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0</v>
      </c>
      <c r="O100" s="80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0</v>
      </c>
      <c r="P100" s="80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0</v>
      </c>
      <c r="Q100" s="80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0</v>
      </c>
      <c r="R100" s="80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0</v>
      </c>
      <c r="S100" s="80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0</v>
      </c>
      <c r="T100" s="80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0</v>
      </c>
      <c r="U100" s="80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</v>
      </c>
      <c r="V100" s="80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</v>
      </c>
      <c r="W100" s="80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</v>
      </c>
      <c r="X100" s="80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</v>
      </c>
      <c r="Y100" s="80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</v>
      </c>
      <c r="Z100" s="80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</v>
      </c>
      <c r="AA100" s="80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</v>
      </c>
      <c r="AB100" s="80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</v>
      </c>
      <c r="AC100" s="80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0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0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0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0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0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0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0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0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0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0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0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0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0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0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0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0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0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0.2</v>
      </c>
      <c r="AU100" s="80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0.2</v>
      </c>
      <c r="AV100" s="80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0.2</v>
      </c>
      <c r="AW100" s="80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0.4</v>
      </c>
      <c r="AX100" s="80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1.2</v>
      </c>
      <c r="AY100" s="80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1</v>
      </c>
      <c r="AZ100" s="80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3.4</v>
      </c>
      <c r="BA100" s="80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3.4</v>
      </c>
      <c r="BB100" s="80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3.4</v>
      </c>
      <c r="BC100" s="80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3</v>
      </c>
      <c r="BD100" s="80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5.6</v>
      </c>
      <c r="BE100" s="80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5</v>
      </c>
      <c r="BF100" s="80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5</v>
      </c>
      <c r="BG100" s="80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14.2</v>
      </c>
      <c r="BH100" s="80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21.6</v>
      </c>
      <c r="BI100" s="80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19</v>
      </c>
      <c r="BJ100" s="80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25.2</v>
      </c>
      <c r="BK100" s="80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36</v>
      </c>
      <c r="BL100" s="80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40.4</v>
      </c>
      <c r="BM100" s="80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85.6</v>
      </c>
      <c r="BN100" s="80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110.8</v>
      </c>
      <c r="BO100" s="80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123.2</v>
      </c>
      <c r="BP100" s="80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136.6</v>
      </c>
      <c r="BQ100" s="80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166.6</v>
      </c>
      <c r="BR100" s="80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154.4</v>
      </c>
      <c r="BS100" s="80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176.2</v>
      </c>
      <c r="BT100" s="80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206.8</v>
      </c>
      <c r="BU100" s="80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243</v>
      </c>
      <c r="BV100" s="80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258</v>
      </c>
      <c r="BW100" s="80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257.2</v>
      </c>
      <c r="BX100" s="80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269.2</v>
      </c>
      <c r="BY100" s="80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283.2</v>
      </c>
      <c r="BZ100" s="80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265.2</v>
      </c>
      <c r="CA100" s="80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86.8</v>
      </c>
      <c r="CB100" s="80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331.6</v>
      </c>
      <c r="CC100" s="80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338.8</v>
      </c>
      <c r="CD100" s="80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351.8</v>
      </c>
      <c r="CE100" s="80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383.4</v>
      </c>
      <c r="CF100" s="80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372</v>
      </c>
      <c r="CG100" s="80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360.2</v>
      </c>
      <c r="CH100" s="80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394</v>
      </c>
      <c r="CI100" s="80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619</v>
      </c>
      <c r="CJ100" s="80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712.8</v>
      </c>
      <c r="CK100" s="80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789.2</v>
      </c>
      <c r="CL100" s="80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914.6</v>
      </c>
      <c r="CM100" s="80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981</v>
      </c>
      <c r="CN100" s="80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891.6</v>
      </c>
      <c r="CO100" s="80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868.6</v>
      </c>
      <c r="CP100" s="80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865</v>
      </c>
      <c r="CQ100" s="80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822.2</v>
      </c>
      <c r="CR100" s="80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754.4</v>
      </c>
      <c r="CS100" s="80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621</v>
      </c>
      <c r="CT100" s="80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553.79999999999995</v>
      </c>
      <c r="CU100" s="80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538.20000000000005</v>
      </c>
      <c r="CV100" s="80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569.79999999999995</v>
      </c>
      <c r="CW100" s="80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586.6</v>
      </c>
      <c r="CX100" s="80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581.79999999999995</v>
      </c>
      <c r="CY100" s="80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644.4</v>
      </c>
      <c r="CZ100" s="80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595.4</v>
      </c>
      <c r="DA100" s="80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454</v>
      </c>
      <c r="DB100" s="80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413.8</v>
      </c>
      <c r="DC100" s="80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410.2</v>
      </c>
      <c r="DD100" s="80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314.2</v>
      </c>
      <c r="DE100" s="80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305.60000000000002</v>
      </c>
      <c r="DF100" s="80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325.8</v>
      </c>
      <c r="DG100" s="80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303.8</v>
      </c>
      <c r="DH100" s="80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274.2</v>
      </c>
      <c r="DI100" s="80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283</v>
      </c>
      <c r="DJ100" s="80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241.8</v>
      </c>
      <c r="DK100" s="80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207</v>
      </c>
      <c r="DL100" s="80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97.6</v>
      </c>
      <c r="DM100" s="80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202.6</v>
      </c>
      <c r="DN100" s="80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77.4</v>
      </c>
      <c r="DO100" s="80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171.4</v>
      </c>
      <c r="DP100" s="80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172</v>
      </c>
      <c r="DQ100" s="80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213.4</v>
      </c>
      <c r="DR100" s="80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192</v>
      </c>
      <c r="DS100" s="80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182.6</v>
      </c>
      <c r="DT100" s="80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174</v>
      </c>
      <c r="DU100" s="80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159.80000000000001</v>
      </c>
      <c r="DV100" s="80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84.8</v>
      </c>
      <c r="DW100" s="80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71.8</v>
      </c>
      <c r="DX100" s="80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68.599999999999994</v>
      </c>
      <c r="DY100" s="80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78.8</v>
      </c>
      <c r="DZ100" s="80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76.400000000000006</v>
      </c>
      <c r="EA100" s="80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77.599999999999994</v>
      </c>
      <c r="EB100" s="80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76.599999999999994</v>
      </c>
      <c r="EC100" s="80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68.8</v>
      </c>
      <c r="ED100" s="80">
        <f>(INDEX(_Inf_Data,MATCH($D100,_Inf_Country,0),MATCH(ED$3,_Inf_Day,0))-INDEX(_Inf_Data,MATCH($D100,_Inf_Country,0),MATCH(ED$3-1,_Inf_Day,0))*$C$2
+INDEX(_Inf_Data,MATCH($D100,_Inf_Country,0),MATCH(ED$3-1,_Inf_Day,0))-INDEX(_Inf_Data,MATCH($D100,_Inf_Country,0),MATCH(ED$3-2,_Inf_Day,0))*$C$2
+INDEX(_Inf_Data,MATCH($D100,_Inf_Country,0),MATCH(ED$3-2,_Inf_Day,0))-INDEX(_Inf_Data,MATCH($D100,_Inf_Country,0),MATCH(ED$3-3,_Inf_Day,0))*$C$2
+INDEX(_Inf_Data,MATCH($D100,_Inf_Country,0),MATCH(ED$3-3,_Inf_Day,0))-INDEX(_Inf_Data,MATCH($D100,_Inf_Country,0),MATCH(ED$3-4,_Inf_Day,0))*$C$2
+INDEX(_Inf_Data,MATCH($D100,_Inf_Country,0),MATCH(ED$3-4,_Inf_Day,0))-INDEX(_Inf_Data,MATCH($D100,_Inf_Country,0),MATCH(ED$3-5,_Inf_Day,0))*$C$2)/5</f>
        <v>59.4</v>
      </c>
      <c r="EE100" s="80">
        <f>(INDEX(_Inf_Data,MATCH($D100,_Inf_Country,0),MATCH(EE$3,_Inf_Day,0))-INDEX(_Inf_Data,MATCH($D100,_Inf_Country,0),MATCH(EE$3-1,_Inf_Day,0))*$C$2
+INDEX(_Inf_Data,MATCH($D100,_Inf_Country,0),MATCH(EE$3-1,_Inf_Day,0))-INDEX(_Inf_Data,MATCH($D100,_Inf_Country,0),MATCH(EE$3-2,_Inf_Day,0))*$C$2
+INDEX(_Inf_Data,MATCH($D100,_Inf_Country,0),MATCH(EE$3-2,_Inf_Day,0))-INDEX(_Inf_Data,MATCH($D100,_Inf_Country,0),MATCH(EE$3-3,_Inf_Day,0))*$C$2
+INDEX(_Inf_Data,MATCH($D100,_Inf_Country,0),MATCH(EE$3-3,_Inf_Day,0))-INDEX(_Inf_Data,MATCH($D100,_Inf_Country,0),MATCH(EE$3-4,_Inf_Day,0))*$C$2
+INDEX(_Inf_Data,MATCH($D100,_Inf_Country,0),MATCH(EE$3-4,_Inf_Day,0))-INDEX(_Inf_Data,MATCH($D100,_Inf_Country,0),MATCH(EE$3-5,_Inf_Day,0))*$C$2)/5</f>
        <v>51.8</v>
      </c>
      <c r="EF100" s="80">
        <f>(INDEX(_Inf_Data,MATCH($D100,_Inf_Country,0),MATCH(EF$3,_Inf_Day,0))-INDEX(_Inf_Data,MATCH($D100,_Inf_Country,0),MATCH(EF$3-1,_Inf_Day,0))*$C$2
+INDEX(_Inf_Data,MATCH($D100,_Inf_Country,0),MATCH(EF$3-1,_Inf_Day,0))-INDEX(_Inf_Data,MATCH($D100,_Inf_Country,0),MATCH(EF$3-2,_Inf_Day,0))*$C$2
+INDEX(_Inf_Data,MATCH($D100,_Inf_Country,0),MATCH(EF$3-2,_Inf_Day,0))-INDEX(_Inf_Data,MATCH($D100,_Inf_Country,0),MATCH(EF$3-3,_Inf_Day,0))*$C$2
+INDEX(_Inf_Data,MATCH($D100,_Inf_Country,0),MATCH(EF$3-3,_Inf_Day,0))-INDEX(_Inf_Data,MATCH($D100,_Inf_Country,0),MATCH(EF$3-4,_Inf_Day,0))*$C$2
+INDEX(_Inf_Data,MATCH($D100,_Inf_Country,0),MATCH(EF$3-4,_Inf_Day,0))-INDEX(_Inf_Data,MATCH($D100,_Inf_Country,0),MATCH(EF$3-5,_Inf_Day,0))*$C$2)/5</f>
        <v>47.4</v>
      </c>
      <c r="EG100" s="80">
        <f>(INDEX(_Inf_Data,MATCH($D100,_Inf_Country,0),MATCH(EG$3,_Inf_Day,0))-INDEX(_Inf_Data,MATCH($D100,_Inf_Country,0),MATCH(EG$3-1,_Inf_Day,0))*$C$2
+INDEX(_Inf_Data,MATCH($D100,_Inf_Country,0),MATCH(EG$3-1,_Inf_Day,0))-INDEX(_Inf_Data,MATCH($D100,_Inf_Country,0),MATCH(EG$3-2,_Inf_Day,0))*$C$2
+INDEX(_Inf_Data,MATCH($D100,_Inf_Country,0),MATCH(EG$3-2,_Inf_Day,0))-INDEX(_Inf_Data,MATCH($D100,_Inf_Country,0),MATCH(EG$3-3,_Inf_Day,0))*$C$2
+INDEX(_Inf_Data,MATCH($D100,_Inf_Country,0),MATCH(EG$3-3,_Inf_Day,0))-INDEX(_Inf_Data,MATCH($D100,_Inf_Country,0),MATCH(EG$3-4,_Inf_Day,0))*$C$2
+INDEX(_Inf_Data,MATCH($D100,_Inf_Country,0),MATCH(EG$3-4,_Inf_Day,0))-INDEX(_Inf_Data,MATCH($D100,_Inf_Country,0),MATCH(EG$3-5,_Inf_Day,0))*$C$2)/5</f>
        <v>46.2</v>
      </c>
      <c r="EH100" s="80" t="e">
        <f>(INDEX(_Inf_Data,MATCH($D100,_Inf_Country,0),MATCH(EH$3,_Inf_Day,0))-INDEX(_Inf_Data,MATCH($D100,_Inf_Country,0),MATCH(EH$3-1,_Inf_Day,0))*$C$2
+INDEX(_Inf_Data,MATCH($D100,_Inf_Country,0),MATCH(EH$3-1,_Inf_Day,0))-INDEX(_Inf_Data,MATCH($D100,_Inf_Country,0),MATCH(EH$3-2,_Inf_Day,0))*$C$2
+INDEX(_Inf_Data,MATCH($D100,_Inf_Country,0),MATCH(EH$3-2,_Inf_Day,0))-INDEX(_Inf_Data,MATCH($D100,_Inf_Country,0),MATCH(EH$3-3,_Inf_Day,0))*$C$2
+INDEX(_Inf_Data,MATCH($D100,_Inf_Country,0),MATCH(EH$3-3,_Inf_Day,0))-INDEX(_Inf_Data,MATCH($D100,_Inf_Country,0),MATCH(EH$3-4,_Inf_Day,0))*$C$2
+INDEX(_Inf_Data,MATCH($D100,_Inf_Country,0),MATCH(EH$3-4,_Inf_Day,0))-INDEX(_Inf_Data,MATCH($D100,_Inf_Country,0),MATCH(EH$3-5,_Inf_Day,0))*$C$2)/5</f>
        <v>#N/A</v>
      </c>
      <c r="EI100" s="80" t="e">
        <f>(INDEX(_Inf_Data,MATCH($D100,_Inf_Country,0),MATCH(EI$3,_Inf_Day,0))-INDEX(_Inf_Data,MATCH($D100,_Inf_Country,0),MATCH(EI$3-1,_Inf_Day,0))*$C$2
+INDEX(_Inf_Data,MATCH($D100,_Inf_Country,0),MATCH(EI$3-1,_Inf_Day,0))-INDEX(_Inf_Data,MATCH($D100,_Inf_Country,0),MATCH(EI$3-2,_Inf_Day,0))*$C$2
+INDEX(_Inf_Data,MATCH($D100,_Inf_Country,0),MATCH(EI$3-2,_Inf_Day,0))-INDEX(_Inf_Data,MATCH($D100,_Inf_Country,0),MATCH(EI$3-3,_Inf_Day,0))*$C$2
+INDEX(_Inf_Data,MATCH($D100,_Inf_Country,0),MATCH(EI$3-3,_Inf_Day,0))-INDEX(_Inf_Data,MATCH($D100,_Inf_Country,0),MATCH(EI$3-4,_Inf_Day,0))*$C$2
+INDEX(_Inf_Data,MATCH($D100,_Inf_Country,0),MATCH(EI$3-4,_Inf_Day,0))-INDEX(_Inf_Data,MATCH($D100,_Inf_Country,0),MATCH(EI$3-5,_Inf_Day,0))*$C$2)/5</f>
        <v>#N/A</v>
      </c>
      <c r="EJ100" s="80" t="e">
        <f>(INDEX(_Inf_Data,MATCH($D100,_Inf_Country,0),MATCH(EJ$3,_Inf_Day,0))-INDEX(_Inf_Data,MATCH($D100,_Inf_Country,0),MATCH(EJ$3-1,_Inf_Day,0))*$C$2
+INDEX(_Inf_Data,MATCH($D100,_Inf_Country,0),MATCH(EJ$3-1,_Inf_Day,0))-INDEX(_Inf_Data,MATCH($D100,_Inf_Country,0),MATCH(EJ$3-2,_Inf_Day,0))*$C$2
+INDEX(_Inf_Data,MATCH($D100,_Inf_Country,0),MATCH(EJ$3-2,_Inf_Day,0))-INDEX(_Inf_Data,MATCH($D100,_Inf_Country,0),MATCH(EJ$3-3,_Inf_Day,0))*$C$2
+INDEX(_Inf_Data,MATCH($D100,_Inf_Country,0),MATCH(EJ$3-3,_Inf_Day,0))-INDEX(_Inf_Data,MATCH($D100,_Inf_Country,0),MATCH(EJ$3-4,_Inf_Day,0))*$C$2
+INDEX(_Inf_Data,MATCH($D100,_Inf_Country,0),MATCH(EJ$3-4,_Inf_Day,0))-INDEX(_Inf_Data,MATCH($D100,_Inf_Country,0),MATCH(EJ$3-5,_Inf_Day,0))*$C$2)/5</f>
        <v>#N/A</v>
      </c>
      <c r="EK100" s="80" t="e">
        <f>(INDEX(_Inf_Data,MATCH($D100,_Inf_Country,0),MATCH(EK$3,_Inf_Day,0))-INDEX(_Inf_Data,MATCH($D100,_Inf_Country,0),MATCH(EK$3-1,_Inf_Day,0))*$C$2
+INDEX(_Inf_Data,MATCH($D100,_Inf_Country,0),MATCH(EK$3-1,_Inf_Day,0))-INDEX(_Inf_Data,MATCH($D100,_Inf_Country,0),MATCH(EK$3-2,_Inf_Day,0))*$C$2
+INDEX(_Inf_Data,MATCH($D100,_Inf_Country,0),MATCH(EK$3-2,_Inf_Day,0))-INDEX(_Inf_Data,MATCH($D100,_Inf_Country,0),MATCH(EK$3-3,_Inf_Day,0))*$C$2
+INDEX(_Inf_Data,MATCH($D100,_Inf_Country,0),MATCH(EK$3-3,_Inf_Day,0))-INDEX(_Inf_Data,MATCH($D100,_Inf_Country,0),MATCH(EK$3-4,_Inf_Day,0))*$C$2
+INDEX(_Inf_Data,MATCH($D100,_Inf_Country,0),MATCH(EK$3-4,_Inf_Day,0))-INDEX(_Inf_Data,MATCH($D100,_Inf_Country,0),MATCH(EK$3-5,_Inf_Day,0))*$C$2)/5</f>
        <v>#N/A</v>
      </c>
      <c r="EL100" s="80" t="e">
        <f>(INDEX(_Inf_Data,MATCH($D100,_Inf_Country,0),MATCH(EL$3,_Inf_Day,0))-INDEX(_Inf_Data,MATCH($D100,_Inf_Country,0),MATCH(EL$3-1,_Inf_Day,0))*$C$2
+INDEX(_Inf_Data,MATCH($D100,_Inf_Country,0),MATCH(EL$3-1,_Inf_Day,0))-INDEX(_Inf_Data,MATCH($D100,_Inf_Country,0),MATCH(EL$3-2,_Inf_Day,0))*$C$2
+INDEX(_Inf_Data,MATCH($D100,_Inf_Country,0),MATCH(EL$3-2,_Inf_Day,0))-INDEX(_Inf_Data,MATCH($D100,_Inf_Country,0),MATCH(EL$3-3,_Inf_Day,0))*$C$2
+INDEX(_Inf_Data,MATCH($D100,_Inf_Country,0),MATCH(EL$3-3,_Inf_Day,0))-INDEX(_Inf_Data,MATCH($D100,_Inf_Country,0),MATCH(EL$3-4,_Inf_Day,0))*$C$2
+INDEX(_Inf_Data,MATCH($D100,_Inf_Country,0),MATCH(EL$3-4,_Inf_Day,0))-INDEX(_Inf_Data,MATCH($D100,_Inf_Country,0),MATCH(EL$3-5,_Inf_Day,0))*$C$2)/5</f>
        <v>#N/A</v>
      </c>
      <c r="EM100" s="80" t="e">
        <f>(INDEX(_Inf_Data,MATCH($D100,_Inf_Country,0),MATCH(EM$3,_Inf_Day,0))-INDEX(_Inf_Data,MATCH($D100,_Inf_Country,0),MATCH(EM$3-1,_Inf_Day,0))*$C$2
+INDEX(_Inf_Data,MATCH($D100,_Inf_Country,0),MATCH(EM$3-1,_Inf_Day,0))-INDEX(_Inf_Data,MATCH($D100,_Inf_Country,0),MATCH(EM$3-2,_Inf_Day,0))*$C$2
+INDEX(_Inf_Data,MATCH($D100,_Inf_Country,0),MATCH(EM$3-2,_Inf_Day,0))-INDEX(_Inf_Data,MATCH($D100,_Inf_Country,0),MATCH(EM$3-3,_Inf_Day,0))*$C$2
+INDEX(_Inf_Data,MATCH($D100,_Inf_Country,0),MATCH(EM$3-3,_Inf_Day,0))-INDEX(_Inf_Data,MATCH($D100,_Inf_Country,0),MATCH(EM$3-4,_Inf_Day,0))*$C$2
+INDEX(_Inf_Data,MATCH($D100,_Inf_Country,0),MATCH(EM$3-4,_Inf_Day,0))-INDEX(_Inf_Data,MATCH($D100,_Inf_Country,0),MATCH(EM$3-5,_Inf_Day,0))*$C$2)/5</f>
        <v>#N/A</v>
      </c>
      <c r="EN100" s="80" t="e">
        <f>(INDEX(_Inf_Data,MATCH($D100,_Inf_Country,0),MATCH(EN$3,_Inf_Day,0))-INDEX(_Inf_Data,MATCH($D100,_Inf_Country,0),MATCH(EN$3-1,_Inf_Day,0))*$C$2
+INDEX(_Inf_Data,MATCH($D100,_Inf_Country,0),MATCH(EN$3-1,_Inf_Day,0))-INDEX(_Inf_Data,MATCH($D100,_Inf_Country,0),MATCH(EN$3-2,_Inf_Day,0))*$C$2
+INDEX(_Inf_Data,MATCH($D100,_Inf_Country,0),MATCH(EN$3-2,_Inf_Day,0))-INDEX(_Inf_Data,MATCH($D100,_Inf_Country,0),MATCH(EN$3-3,_Inf_Day,0))*$C$2
+INDEX(_Inf_Data,MATCH($D100,_Inf_Country,0),MATCH(EN$3-3,_Inf_Day,0))-INDEX(_Inf_Data,MATCH($D100,_Inf_Country,0),MATCH(EN$3-4,_Inf_Day,0))*$C$2
+INDEX(_Inf_Data,MATCH($D100,_Inf_Country,0),MATCH(EN$3-4,_Inf_Day,0))-INDEX(_Inf_Data,MATCH($D100,_Inf_Country,0),MATCH(EN$3-5,_Inf_Day,0))*$C$2)/5</f>
        <v>#N/A</v>
      </c>
      <c r="EO100" s="80" t="e">
        <f>(INDEX(_Inf_Data,MATCH($D100,_Inf_Country,0),MATCH(EO$3,_Inf_Day,0))-INDEX(_Inf_Data,MATCH($D100,_Inf_Country,0),MATCH(EO$3-1,_Inf_Day,0))*$C$2
+INDEX(_Inf_Data,MATCH($D100,_Inf_Country,0),MATCH(EO$3-1,_Inf_Day,0))-INDEX(_Inf_Data,MATCH($D100,_Inf_Country,0),MATCH(EO$3-2,_Inf_Day,0))*$C$2
+INDEX(_Inf_Data,MATCH($D100,_Inf_Country,0),MATCH(EO$3-2,_Inf_Day,0))-INDEX(_Inf_Data,MATCH($D100,_Inf_Country,0),MATCH(EO$3-3,_Inf_Day,0))*$C$2
+INDEX(_Inf_Data,MATCH($D100,_Inf_Country,0),MATCH(EO$3-3,_Inf_Day,0))-INDEX(_Inf_Data,MATCH($D100,_Inf_Country,0),MATCH(EO$3-4,_Inf_Day,0))*$C$2
+INDEX(_Inf_Data,MATCH($D100,_Inf_Country,0),MATCH(EO$3-4,_Inf_Day,0))-INDEX(_Inf_Data,MATCH($D100,_Inf_Country,0),MATCH(EO$3-5,_Inf_Day,0))*$C$2)/5</f>
        <v>#N/A</v>
      </c>
      <c r="EP100" s="80" t="e">
        <f>(INDEX(_Inf_Data,MATCH($D100,_Inf_Country,0),MATCH(EP$3,_Inf_Day,0))-INDEX(_Inf_Data,MATCH($D100,_Inf_Country,0),MATCH(EP$3-1,_Inf_Day,0))*$C$2
+INDEX(_Inf_Data,MATCH($D100,_Inf_Country,0),MATCH(EP$3-1,_Inf_Day,0))-INDEX(_Inf_Data,MATCH($D100,_Inf_Country,0),MATCH(EP$3-2,_Inf_Day,0))*$C$2
+INDEX(_Inf_Data,MATCH($D100,_Inf_Country,0),MATCH(EP$3-2,_Inf_Day,0))-INDEX(_Inf_Data,MATCH($D100,_Inf_Country,0),MATCH(EP$3-3,_Inf_Day,0))*$C$2
+INDEX(_Inf_Data,MATCH($D100,_Inf_Country,0),MATCH(EP$3-3,_Inf_Day,0))-INDEX(_Inf_Data,MATCH($D100,_Inf_Country,0),MATCH(EP$3-4,_Inf_Day,0))*$C$2
+INDEX(_Inf_Data,MATCH($D100,_Inf_Country,0),MATCH(EP$3-4,_Inf_Day,0))-INDEX(_Inf_Data,MATCH($D100,_Inf_Country,0),MATCH(EP$3-5,_Inf_Day,0))*$C$2)/5</f>
        <v>#N/A</v>
      </c>
      <c r="EQ100" s="80" t="e">
        <f>(INDEX(_Inf_Data,MATCH($D100,_Inf_Country,0),MATCH(EQ$3,_Inf_Day,0))-INDEX(_Inf_Data,MATCH($D100,_Inf_Country,0),MATCH(EQ$3-1,_Inf_Day,0))*$C$2
+INDEX(_Inf_Data,MATCH($D100,_Inf_Country,0),MATCH(EQ$3-1,_Inf_Day,0))-INDEX(_Inf_Data,MATCH($D100,_Inf_Country,0),MATCH(EQ$3-2,_Inf_Day,0))*$C$2
+INDEX(_Inf_Data,MATCH($D100,_Inf_Country,0),MATCH(EQ$3-2,_Inf_Day,0))-INDEX(_Inf_Data,MATCH($D100,_Inf_Country,0),MATCH(EQ$3-3,_Inf_Day,0))*$C$2
+INDEX(_Inf_Data,MATCH($D100,_Inf_Country,0),MATCH(EQ$3-3,_Inf_Day,0))-INDEX(_Inf_Data,MATCH($D100,_Inf_Country,0),MATCH(EQ$3-4,_Inf_Day,0))*$C$2
+INDEX(_Inf_Data,MATCH($D100,_Inf_Country,0),MATCH(EQ$3-4,_Inf_Day,0))-INDEX(_Inf_Data,MATCH($D100,_Inf_Country,0),MATCH(EQ$3-5,_Inf_Day,0))*$C$2)/5</f>
        <v>#N/A</v>
      </c>
      <c r="ER100" s="80" t="e">
        <f>(INDEX(_Inf_Data,MATCH($D100,_Inf_Country,0),MATCH(ER$3,_Inf_Day,0))-INDEX(_Inf_Data,MATCH($D100,_Inf_Country,0),MATCH(ER$3-1,_Inf_Day,0))*$C$2
+INDEX(_Inf_Data,MATCH($D100,_Inf_Country,0),MATCH(ER$3-1,_Inf_Day,0))-INDEX(_Inf_Data,MATCH($D100,_Inf_Country,0),MATCH(ER$3-2,_Inf_Day,0))*$C$2
+INDEX(_Inf_Data,MATCH($D100,_Inf_Country,0),MATCH(ER$3-2,_Inf_Day,0))-INDEX(_Inf_Data,MATCH($D100,_Inf_Country,0),MATCH(ER$3-3,_Inf_Day,0))*$C$2
+INDEX(_Inf_Data,MATCH($D100,_Inf_Country,0),MATCH(ER$3-3,_Inf_Day,0))-INDEX(_Inf_Data,MATCH($D100,_Inf_Country,0),MATCH(ER$3-4,_Inf_Day,0))*$C$2
+INDEX(_Inf_Data,MATCH($D100,_Inf_Country,0),MATCH(ER$3-4,_Inf_Day,0))-INDEX(_Inf_Data,MATCH($D100,_Inf_Country,0),MATCH(ER$3-5,_Inf_Day,0))*$C$2)/5</f>
        <v>#N/A</v>
      </c>
      <c r="ES100" s="80" t="e">
        <f>(INDEX(_Inf_Data,MATCH($D100,_Inf_Country,0),MATCH(ES$3,_Inf_Day,0))-INDEX(_Inf_Data,MATCH($D100,_Inf_Country,0),MATCH(ES$3-1,_Inf_Day,0))*$C$2
+INDEX(_Inf_Data,MATCH($D100,_Inf_Country,0),MATCH(ES$3-1,_Inf_Day,0))-INDEX(_Inf_Data,MATCH($D100,_Inf_Country,0),MATCH(ES$3-2,_Inf_Day,0))*$C$2
+INDEX(_Inf_Data,MATCH($D100,_Inf_Country,0),MATCH(ES$3-2,_Inf_Day,0))-INDEX(_Inf_Data,MATCH($D100,_Inf_Country,0),MATCH(ES$3-3,_Inf_Day,0))*$C$2
+INDEX(_Inf_Data,MATCH($D100,_Inf_Country,0),MATCH(ES$3-3,_Inf_Day,0))-INDEX(_Inf_Data,MATCH($D100,_Inf_Country,0),MATCH(ES$3-4,_Inf_Day,0))*$C$2
+INDEX(_Inf_Data,MATCH($D100,_Inf_Country,0),MATCH(ES$3-4,_Inf_Day,0))-INDEX(_Inf_Data,MATCH($D100,_Inf_Country,0),MATCH(ES$3-5,_Inf_Day,0))*$C$2)/5</f>
        <v>#N/A</v>
      </c>
      <c r="ET100" s="80" t="e">
        <f>(INDEX(_Inf_Data,MATCH($D100,_Inf_Country,0),MATCH(ET$3,_Inf_Day,0))-INDEX(_Inf_Data,MATCH($D100,_Inf_Country,0),MATCH(ET$3-1,_Inf_Day,0))*$C$2
+INDEX(_Inf_Data,MATCH($D100,_Inf_Country,0),MATCH(ET$3-1,_Inf_Day,0))-INDEX(_Inf_Data,MATCH($D100,_Inf_Country,0),MATCH(ET$3-2,_Inf_Day,0))*$C$2
+INDEX(_Inf_Data,MATCH($D100,_Inf_Country,0),MATCH(ET$3-2,_Inf_Day,0))-INDEX(_Inf_Data,MATCH($D100,_Inf_Country,0),MATCH(ET$3-3,_Inf_Day,0))*$C$2
+INDEX(_Inf_Data,MATCH($D100,_Inf_Country,0),MATCH(ET$3-3,_Inf_Day,0))-INDEX(_Inf_Data,MATCH($D100,_Inf_Country,0),MATCH(ET$3-4,_Inf_Day,0))*$C$2
+INDEX(_Inf_Data,MATCH($D100,_Inf_Country,0),MATCH(ET$3-4,_Inf_Day,0))-INDEX(_Inf_Data,MATCH($D100,_Inf_Country,0),MATCH(ET$3-5,_Inf_Day,0))*$C$2)/5</f>
        <v>#N/A</v>
      </c>
      <c r="EU100">
        <v>1</v>
      </c>
      <c r="EW100" s="10">
        <f ca="1">HLOOKUP(TODAY()-EW$3,$B$3:$ET$252,ROW()-2)</f>
        <v>77.599999999999994</v>
      </c>
      <c r="EX100" s="10">
        <f ca="1">HLOOKUP(TODAY()-EX$3,$B$3:$ET$252,ROW()-2)</f>
        <v>76.599999999999994</v>
      </c>
      <c r="EY100" s="10">
        <f ca="1">HLOOKUP(TODAY()-EY$3,$B$3:$ET$252,ROW()-2)</f>
        <v>68.8</v>
      </c>
      <c r="EZ100" s="10">
        <f ca="1">HLOOKUP(TODAY()-EZ$3,$B$3:$ET$252,ROW()-2)</f>
        <v>59.4</v>
      </c>
      <c r="FA100" s="10">
        <f ca="1">HLOOKUP(TODAY()-FA$3,$B$3:$ET$252,ROW()-2)</f>
        <v>51.8</v>
      </c>
      <c r="FB100" s="10">
        <f ca="1">HLOOKUP(TODAY()-FB$3,$B$3:$ET$252,ROW()-2)</f>
        <v>47.4</v>
      </c>
      <c r="FC100" s="10">
        <f ca="1">HLOOKUP(TODAY()-FC$3,$B$3:$ET$252,ROW()-2)</f>
        <v>46.2</v>
      </c>
      <c r="FD100" s="10">
        <f ca="1">SUM(EW100:FC100)/7</f>
        <v>61.114285714285707</v>
      </c>
      <c r="FE100" s="10" t="b">
        <f ca="1">FC100=FF100</f>
        <v>0</v>
      </c>
      <c r="FF100" s="10">
        <f t="array" ref="FF100">MAX(IF(ISNA(J100:ET100),"",J100:ET100))</f>
        <v>981</v>
      </c>
      <c r="FG100" s="52">
        <f ca="1">FD100/FF100</f>
        <v>6.2297946701616418E-2</v>
      </c>
    </row>
    <row r="101" spans="1:163" ht="30" customHeight="1" x14ac:dyDescent="0.25">
      <c r="A101" s="81">
        <f>VLOOKUP(D101,Countries!$D$5:$F$254,3,FALSE)</f>
        <v>1200000</v>
      </c>
      <c r="B101" s="86">
        <f ca="1">FG101</f>
        <v>6.4139941690962085E-2</v>
      </c>
      <c r="C101" s="80" t="str">
        <f>VLOOKUP(D101,Countries!$D$5:$E$254,2,FALSE)</f>
        <v>Europe</v>
      </c>
      <c r="D101" s="80" t="str">
        <f>Infections!A48</f>
        <v>Cyprus</v>
      </c>
      <c r="E101" s="81">
        <f ca="1">INDEX(_Inf_Data,MATCH($D101,_Inf_Country,0),MATCH(E$2,_Inf_Day,0))</f>
        <v>944</v>
      </c>
      <c r="F101" s="81">
        <f ca="1">FD101</f>
        <v>2.5142857142857138</v>
      </c>
      <c r="G101" s="100" t="str">
        <f>D101</f>
        <v>Cyprus</v>
      </c>
      <c r="H101" s="80">
        <f>INDEX(_Inf_Data,MATCH($D101,_Inf_Country,0),MATCH(H$3,_Inf_Day,0))</f>
        <v>0</v>
      </c>
      <c r="I101" s="80">
        <f>INDEX(_Inf_Data,MATCH($D101,_Inf_Country,0),MATCH(I$3,_Inf_Day,0))-INDEX(_Inf_Data,MATCH($D101,_Inf_Country,0),MATCH(H$3,_Inf_Day,0))*$C$2</f>
        <v>0</v>
      </c>
      <c r="J101" s="80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0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0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0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0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0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0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0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0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0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0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0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0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0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0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0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0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0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0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0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0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0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</v>
      </c>
      <c r="AF101" s="80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</v>
      </c>
      <c r="AG101" s="80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</v>
      </c>
      <c r="AH101" s="80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</v>
      </c>
      <c r="AI101" s="80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</v>
      </c>
      <c r="AJ101" s="80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0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0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0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0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0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0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</v>
      </c>
      <c r="AQ101" s="80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</v>
      </c>
      <c r="AR101" s="80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</v>
      </c>
      <c r="AS101" s="80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</v>
      </c>
      <c r="AT101" s="80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</v>
      </c>
      <c r="AU101" s="80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</v>
      </c>
      <c r="AV101" s="80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0</v>
      </c>
      <c r="AW101" s="80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0</v>
      </c>
      <c r="AX101" s="80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0</v>
      </c>
      <c r="AY101" s="80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0</v>
      </c>
      <c r="AZ101" s="80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0</v>
      </c>
      <c r="BA101" s="80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0</v>
      </c>
      <c r="BB101" s="80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0</v>
      </c>
      <c r="BC101" s="80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0.4</v>
      </c>
      <c r="BD101" s="80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0.6</v>
      </c>
      <c r="BE101" s="80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1.2</v>
      </c>
      <c r="BF101" s="80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1.2</v>
      </c>
      <c r="BG101" s="80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2.8</v>
      </c>
      <c r="BH101" s="80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4.8</v>
      </c>
      <c r="BI101" s="80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4.5999999999999996</v>
      </c>
      <c r="BJ101" s="80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5.4</v>
      </c>
      <c r="BK101" s="80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8</v>
      </c>
      <c r="BL101" s="80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7</v>
      </c>
      <c r="BM101" s="80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8.1999999999999993</v>
      </c>
      <c r="BN101" s="80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8.1999999999999993</v>
      </c>
      <c r="BO101" s="80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10.199999999999999</v>
      </c>
      <c r="BP101" s="80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9.8000000000000007</v>
      </c>
      <c r="BQ101" s="80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13.4</v>
      </c>
      <c r="BR101" s="80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11.4</v>
      </c>
      <c r="BS101" s="80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13</v>
      </c>
      <c r="BT101" s="80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12.4</v>
      </c>
      <c r="BU101" s="80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13.4</v>
      </c>
      <c r="BV101" s="80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12.6</v>
      </c>
      <c r="BW101" s="80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18</v>
      </c>
      <c r="BX101" s="80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19.600000000000001</v>
      </c>
      <c r="BY101" s="80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23.2</v>
      </c>
      <c r="BZ101" s="80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31.6</v>
      </c>
      <c r="CA101" s="80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35.4</v>
      </c>
      <c r="CB101" s="80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36.4</v>
      </c>
      <c r="CC101" s="80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39.200000000000003</v>
      </c>
      <c r="CD101" s="80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36.799999999999997</v>
      </c>
      <c r="CE101" s="80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29</v>
      </c>
      <c r="CF101" s="80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27.6</v>
      </c>
      <c r="CG101" s="80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26</v>
      </c>
      <c r="CH101" s="80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27.6</v>
      </c>
      <c r="CI101" s="80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29.8</v>
      </c>
      <c r="CJ101" s="80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30.2</v>
      </c>
      <c r="CK101" s="80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27.8</v>
      </c>
      <c r="CL101" s="80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27.2</v>
      </c>
      <c r="CM101" s="80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26.2</v>
      </c>
      <c r="CN101" s="80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24</v>
      </c>
      <c r="CO101" s="80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23.8</v>
      </c>
      <c r="CP101" s="80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23.4</v>
      </c>
      <c r="CQ101" s="80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19.8</v>
      </c>
      <c r="CR101" s="80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14.4</v>
      </c>
      <c r="CS101" s="80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11.4</v>
      </c>
      <c r="CT101" s="80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9.8000000000000007</v>
      </c>
      <c r="CU101" s="80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8</v>
      </c>
      <c r="CV101" s="80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6.8</v>
      </c>
      <c r="CW101" s="80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7.4</v>
      </c>
      <c r="CX101" s="80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7.6</v>
      </c>
      <c r="CY101" s="80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6.6</v>
      </c>
      <c r="CZ101" s="80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6.4</v>
      </c>
      <c r="DA101" s="80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8.4</v>
      </c>
      <c r="DB101" s="80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7.8</v>
      </c>
      <c r="DC101" s="80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8</v>
      </c>
      <c r="DD101" s="80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8</v>
      </c>
      <c r="DE101" s="80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8.4</v>
      </c>
      <c r="DF101" s="80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7</v>
      </c>
      <c r="DG101" s="80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6.2</v>
      </c>
      <c r="DH101" s="80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5.6</v>
      </c>
      <c r="DI101" s="80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5.2</v>
      </c>
      <c r="DJ101" s="80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5</v>
      </c>
      <c r="DK101" s="80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3.8</v>
      </c>
      <c r="DL101" s="80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3.6</v>
      </c>
      <c r="DM101" s="80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4</v>
      </c>
      <c r="DN101" s="80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3.6</v>
      </c>
      <c r="DO101" s="80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2.8</v>
      </c>
      <c r="DP101" s="80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2.8</v>
      </c>
      <c r="DQ101" s="80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3</v>
      </c>
      <c r="DR101" s="80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2.4</v>
      </c>
      <c r="DS101" s="80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2.6</v>
      </c>
      <c r="DT101" s="80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2.6</v>
      </c>
      <c r="DU101" s="80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2.4</v>
      </c>
      <c r="DV101" s="80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2.2000000000000002</v>
      </c>
      <c r="DW101" s="80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2.4</v>
      </c>
      <c r="DX101" s="80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1.8</v>
      </c>
      <c r="DY101" s="80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2.2000000000000002</v>
      </c>
      <c r="DZ101" s="80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2</v>
      </c>
      <c r="EA101" s="80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3.4</v>
      </c>
      <c r="EB101" s="80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3</v>
      </c>
      <c r="EC101" s="80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3.2</v>
      </c>
      <c r="ED101" s="80">
        <f>(INDEX(_Inf_Data,MATCH($D101,_Inf_Country,0),MATCH(ED$3,_Inf_Day,0))-INDEX(_Inf_Data,MATCH($D101,_Inf_Country,0),MATCH(ED$3-1,_Inf_Day,0))*$C$2
+INDEX(_Inf_Data,MATCH($D101,_Inf_Country,0),MATCH(ED$3-1,_Inf_Day,0))-INDEX(_Inf_Data,MATCH($D101,_Inf_Country,0),MATCH(ED$3-2,_Inf_Day,0))*$C$2
+INDEX(_Inf_Data,MATCH($D101,_Inf_Country,0),MATCH(ED$3-2,_Inf_Day,0))-INDEX(_Inf_Data,MATCH($D101,_Inf_Country,0),MATCH(ED$3-3,_Inf_Day,0))*$C$2
+INDEX(_Inf_Data,MATCH($D101,_Inf_Country,0),MATCH(ED$3-3,_Inf_Day,0))-INDEX(_Inf_Data,MATCH($D101,_Inf_Country,0),MATCH(ED$3-4,_Inf_Day,0))*$C$2
+INDEX(_Inf_Data,MATCH($D101,_Inf_Country,0),MATCH(ED$3-4,_Inf_Day,0))-INDEX(_Inf_Data,MATCH($D101,_Inf_Country,0),MATCH(ED$3-5,_Inf_Day,0))*$C$2)/5</f>
        <v>2.4</v>
      </c>
      <c r="EE101" s="80">
        <f>(INDEX(_Inf_Data,MATCH($D101,_Inf_Country,0),MATCH(EE$3,_Inf_Day,0))-INDEX(_Inf_Data,MATCH($D101,_Inf_Country,0),MATCH(EE$3-1,_Inf_Day,0))*$C$2
+INDEX(_Inf_Data,MATCH($D101,_Inf_Country,0),MATCH(EE$3-1,_Inf_Day,0))-INDEX(_Inf_Data,MATCH($D101,_Inf_Country,0),MATCH(EE$3-2,_Inf_Day,0))*$C$2
+INDEX(_Inf_Data,MATCH($D101,_Inf_Country,0),MATCH(EE$3-2,_Inf_Day,0))-INDEX(_Inf_Data,MATCH($D101,_Inf_Country,0),MATCH(EE$3-3,_Inf_Day,0))*$C$2
+INDEX(_Inf_Data,MATCH($D101,_Inf_Country,0),MATCH(EE$3-3,_Inf_Day,0))-INDEX(_Inf_Data,MATCH($D101,_Inf_Country,0),MATCH(EE$3-4,_Inf_Day,0))*$C$2
+INDEX(_Inf_Data,MATCH($D101,_Inf_Country,0),MATCH(EE$3-4,_Inf_Day,0))-INDEX(_Inf_Data,MATCH($D101,_Inf_Country,0),MATCH(EE$3-5,_Inf_Day,0))*$C$2)/5</f>
        <v>2.8</v>
      </c>
      <c r="EF101" s="80">
        <f>(INDEX(_Inf_Data,MATCH($D101,_Inf_Country,0),MATCH(EF$3,_Inf_Day,0))-INDEX(_Inf_Data,MATCH($D101,_Inf_Country,0),MATCH(EF$3-1,_Inf_Day,0))*$C$2
+INDEX(_Inf_Data,MATCH($D101,_Inf_Country,0),MATCH(EF$3-1,_Inf_Day,0))-INDEX(_Inf_Data,MATCH($D101,_Inf_Country,0),MATCH(EF$3-2,_Inf_Day,0))*$C$2
+INDEX(_Inf_Data,MATCH($D101,_Inf_Country,0),MATCH(EF$3-2,_Inf_Day,0))-INDEX(_Inf_Data,MATCH($D101,_Inf_Country,0),MATCH(EF$3-3,_Inf_Day,0))*$C$2
+INDEX(_Inf_Data,MATCH($D101,_Inf_Country,0),MATCH(EF$3-3,_Inf_Day,0))-INDEX(_Inf_Data,MATCH($D101,_Inf_Country,0),MATCH(EF$3-4,_Inf_Day,0))*$C$2
+INDEX(_Inf_Data,MATCH($D101,_Inf_Country,0),MATCH(EF$3-4,_Inf_Day,0))-INDEX(_Inf_Data,MATCH($D101,_Inf_Country,0),MATCH(EF$3-5,_Inf_Day,0))*$C$2)/5</f>
        <v>1.4</v>
      </c>
      <c r="EG101" s="80">
        <f>(INDEX(_Inf_Data,MATCH($D101,_Inf_Country,0),MATCH(EG$3,_Inf_Day,0))-INDEX(_Inf_Data,MATCH($D101,_Inf_Country,0),MATCH(EG$3-1,_Inf_Day,0))*$C$2
+INDEX(_Inf_Data,MATCH($D101,_Inf_Country,0),MATCH(EG$3-1,_Inf_Day,0))-INDEX(_Inf_Data,MATCH($D101,_Inf_Country,0),MATCH(EG$3-2,_Inf_Day,0))*$C$2
+INDEX(_Inf_Data,MATCH($D101,_Inf_Country,0),MATCH(EG$3-2,_Inf_Day,0))-INDEX(_Inf_Data,MATCH($D101,_Inf_Country,0),MATCH(EG$3-3,_Inf_Day,0))*$C$2
+INDEX(_Inf_Data,MATCH($D101,_Inf_Country,0),MATCH(EG$3-3,_Inf_Day,0))-INDEX(_Inf_Data,MATCH($D101,_Inf_Country,0),MATCH(EG$3-4,_Inf_Day,0))*$C$2
+INDEX(_Inf_Data,MATCH($D101,_Inf_Country,0),MATCH(EG$3-4,_Inf_Day,0))-INDEX(_Inf_Data,MATCH($D101,_Inf_Country,0),MATCH(EG$3-5,_Inf_Day,0))*$C$2)/5</f>
        <v>1.4</v>
      </c>
      <c r="EH101" s="80" t="e">
        <f>(INDEX(_Inf_Data,MATCH($D101,_Inf_Country,0),MATCH(EH$3,_Inf_Day,0))-INDEX(_Inf_Data,MATCH($D101,_Inf_Country,0),MATCH(EH$3-1,_Inf_Day,0))*$C$2
+INDEX(_Inf_Data,MATCH($D101,_Inf_Country,0),MATCH(EH$3-1,_Inf_Day,0))-INDEX(_Inf_Data,MATCH($D101,_Inf_Country,0),MATCH(EH$3-2,_Inf_Day,0))*$C$2
+INDEX(_Inf_Data,MATCH($D101,_Inf_Country,0),MATCH(EH$3-2,_Inf_Day,0))-INDEX(_Inf_Data,MATCH($D101,_Inf_Country,0),MATCH(EH$3-3,_Inf_Day,0))*$C$2
+INDEX(_Inf_Data,MATCH($D101,_Inf_Country,0),MATCH(EH$3-3,_Inf_Day,0))-INDEX(_Inf_Data,MATCH($D101,_Inf_Country,0),MATCH(EH$3-4,_Inf_Day,0))*$C$2
+INDEX(_Inf_Data,MATCH($D101,_Inf_Country,0),MATCH(EH$3-4,_Inf_Day,0))-INDEX(_Inf_Data,MATCH($D101,_Inf_Country,0),MATCH(EH$3-5,_Inf_Day,0))*$C$2)/5</f>
        <v>#N/A</v>
      </c>
      <c r="EI101" s="80" t="e">
        <f>(INDEX(_Inf_Data,MATCH($D101,_Inf_Country,0),MATCH(EI$3,_Inf_Day,0))-INDEX(_Inf_Data,MATCH($D101,_Inf_Country,0),MATCH(EI$3-1,_Inf_Day,0))*$C$2
+INDEX(_Inf_Data,MATCH($D101,_Inf_Country,0),MATCH(EI$3-1,_Inf_Day,0))-INDEX(_Inf_Data,MATCH($D101,_Inf_Country,0),MATCH(EI$3-2,_Inf_Day,0))*$C$2
+INDEX(_Inf_Data,MATCH($D101,_Inf_Country,0),MATCH(EI$3-2,_Inf_Day,0))-INDEX(_Inf_Data,MATCH($D101,_Inf_Country,0),MATCH(EI$3-3,_Inf_Day,0))*$C$2
+INDEX(_Inf_Data,MATCH($D101,_Inf_Country,0),MATCH(EI$3-3,_Inf_Day,0))-INDEX(_Inf_Data,MATCH($D101,_Inf_Country,0),MATCH(EI$3-4,_Inf_Day,0))*$C$2
+INDEX(_Inf_Data,MATCH($D101,_Inf_Country,0),MATCH(EI$3-4,_Inf_Day,0))-INDEX(_Inf_Data,MATCH($D101,_Inf_Country,0),MATCH(EI$3-5,_Inf_Day,0))*$C$2)/5</f>
        <v>#N/A</v>
      </c>
      <c r="EJ101" s="80" t="e">
        <f>(INDEX(_Inf_Data,MATCH($D101,_Inf_Country,0),MATCH(EJ$3,_Inf_Day,0))-INDEX(_Inf_Data,MATCH($D101,_Inf_Country,0),MATCH(EJ$3-1,_Inf_Day,0))*$C$2
+INDEX(_Inf_Data,MATCH($D101,_Inf_Country,0),MATCH(EJ$3-1,_Inf_Day,0))-INDEX(_Inf_Data,MATCH($D101,_Inf_Country,0),MATCH(EJ$3-2,_Inf_Day,0))*$C$2
+INDEX(_Inf_Data,MATCH($D101,_Inf_Country,0),MATCH(EJ$3-2,_Inf_Day,0))-INDEX(_Inf_Data,MATCH($D101,_Inf_Country,0),MATCH(EJ$3-3,_Inf_Day,0))*$C$2
+INDEX(_Inf_Data,MATCH($D101,_Inf_Country,0),MATCH(EJ$3-3,_Inf_Day,0))-INDEX(_Inf_Data,MATCH($D101,_Inf_Country,0),MATCH(EJ$3-4,_Inf_Day,0))*$C$2
+INDEX(_Inf_Data,MATCH($D101,_Inf_Country,0),MATCH(EJ$3-4,_Inf_Day,0))-INDEX(_Inf_Data,MATCH($D101,_Inf_Country,0),MATCH(EJ$3-5,_Inf_Day,0))*$C$2)/5</f>
        <v>#N/A</v>
      </c>
      <c r="EK101" s="80" t="e">
        <f>(INDEX(_Inf_Data,MATCH($D101,_Inf_Country,0),MATCH(EK$3,_Inf_Day,0))-INDEX(_Inf_Data,MATCH($D101,_Inf_Country,0),MATCH(EK$3-1,_Inf_Day,0))*$C$2
+INDEX(_Inf_Data,MATCH($D101,_Inf_Country,0),MATCH(EK$3-1,_Inf_Day,0))-INDEX(_Inf_Data,MATCH($D101,_Inf_Country,0),MATCH(EK$3-2,_Inf_Day,0))*$C$2
+INDEX(_Inf_Data,MATCH($D101,_Inf_Country,0),MATCH(EK$3-2,_Inf_Day,0))-INDEX(_Inf_Data,MATCH($D101,_Inf_Country,0),MATCH(EK$3-3,_Inf_Day,0))*$C$2
+INDEX(_Inf_Data,MATCH($D101,_Inf_Country,0),MATCH(EK$3-3,_Inf_Day,0))-INDEX(_Inf_Data,MATCH($D101,_Inf_Country,0),MATCH(EK$3-4,_Inf_Day,0))*$C$2
+INDEX(_Inf_Data,MATCH($D101,_Inf_Country,0),MATCH(EK$3-4,_Inf_Day,0))-INDEX(_Inf_Data,MATCH($D101,_Inf_Country,0),MATCH(EK$3-5,_Inf_Day,0))*$C$2)/5</f>
        <v>#N/A</v>
      </c>
      <c r="EL101" s="80" t="e">
        <f>(INDEX(_Inf_Data,MATCH($D101,_Inf_Country,0),MATCH(EL$3,_Inf_Day,0))-INDEX(_Inf_Data,MATCH($D101,_Inf_Country,0),MATCH(EL$3-1,_Inf_Day,0))*$C$2
+INDEX(_Inf_Data,MATCH($D101,_Inf_Country,0),MATCH(EL$3-1,_Inf_Day,0))-INDEX(_Inf_Data,MATCH($D101,_Inf_Country,0),MATCH(EL$3-2,_Inf_Day,0))*$C$2
+INDEX(_Inf_Data,MATCH($D101,_Inf_Country,0),MATCH(EL$3-2,_Inf_Day,0))-INDEX(_Inf_Data,MATCH($D101,_Inf_Country,0),MATCH(EL$3-3,_Inf_Day,0))*$C$2
+INDEX(_Inf_Data,MATCH($D101,_Inf_Country,0),MATCH(EL$3-3,_Inf_Day,0))-INDEX(_Inf_Data,MATCH($D101,_Inf_Country,0),MATCH(EL$3-4,_Inf_Day,0))*$C$2
+INDEX(_Inf_Data,MATCH($D101,_Inf_Country,0),MATCH(EL$3-4,_Inf_Day,0))-INDEX(_Inf_Data,MATCH($D101,_Inf_Country,0),MATCH(EL$3-5,_Inf_Day,0))*$C$2)/5</f>
        <v>#N/A</v>
      </c>
      <c r="EM101" s="80" t="e">
        <f>(INDEX(_Inf_Data,MATCH($D101,_Inf_Country,0),MATCH(EM$3,_Inf_Day,0))-INDEX(_Inf_Data,MATCH($D101,_Inf_Country,0),MATCH(EM$3-1,_Inf_Day,0))*$C$2
+INDEX(_Inf_Data,MATCH($D101,_Inf_Country,0),MATCH(EM$3-1,_Inf_Day,0))-INDEX(_Inf_Data,MATCH($D101,_Inf_Country,0),MATCH(EM$3-2,_Inf_Day,0))*$C$2
+INDEX(_Inf_Data,MATCH($D101,_Inf_Country,0),MATCH(EM$3-2,_Inf_Day,0))-INDEX(_Inf_Data,MATCH($D101,_Inf_Country,0),MATCH(EM$3-3,_Inf_Day,0))*$C$2
+INDEX(_Inf_Data,MATCH($D101,_Inf_Country,0),MATCH(EM$3-3,_Inf_Day,0))-INDEX(_Inf_Data,MATCH($D101,_Inf_Country,0),MATCH(EM$3-4,_Inf_Day,0))*$C$2
+INDEX(_Inf_Data,MATCH($D101,_Inf_Country,0),MATCH(EM$3-4,_Inf_Day,0))-INDEX(_Inf_Data,MATCH($D101,_Inf_Country,0),MATCH(EM$3-5,_Inf_Day,0))*$C$2)/5</f>
        <v>#N/A</v>
      </c>
      <c r="EN101" s="80" t="e">
        <f>(INDEX(_Inf_Data,MATCH($D101,_Inf_Country,0),MATCH(EN$3,_Inf_Day,0))-INDEX(_Inf_Data,MATCH($D101,_Inf_Country,0),MATCH(EN$3-1,_Inf_Day,0))*$C$2
+INDEX(_Inf_Data,MATCH($D101,_Inf_Country,0),MATCH(EN$3-1,_Inf_Day,0))-INDEX(_Inf_Data,MATCH($D101,_Inf_Country,0),MATCH(EN$3-2,_Inf_Day,0))*$C$2
+INDEX(_Inf_Data,MATCH($D101,_Inf_Country,0),MATCH(EN$3-2,_Inf_Day,0))-INDEX(_Inf_Data,MATCH($D101,_Inf_Country,0),MATCH(EN$3-3,_Inf_Day,0))*$C$2
+INDEX(_Inf_Data,MATCH($D101,_Inf_Country,0),MATCH(EN$3-3,_Inf_Day,0))-INDEX(_Inf_Data,MATCH($D101,_Inf_Country,0),MATCH(EN$3-4,_Inf_Day,0))*$C$2
+INDEX(_Inf_Data,MATCH($D101,_Inf_Country,0),MATCH(EN$3-4,_Inf_Day,0))-INDEX(_Inf_Data,MATCH($D101,_Inf_Country,0),MATCH(EN$3-5,_Inf_Day,0))*$C$2)/5</f>
        <v>#N/A</v>
      </c>
      <c r="EO101" s="80" t="e">
        <f>(INDEX(_Inf_Data,MATCH($D101,_Inf_Country,0),MATCH(EO$3,_Inf_Day,0))-INDEX(_Inf_Data,MATCH($D101,_Inf_Country,0),MATCH(EO$3-1,_Inf_Day,0))*$C$2
+INDEX(_Inf_Data,MATCH($D101,_Inf_Country,0),MATCH(EO$3-1,_Inf_Day,0))-INDEX(_Inf_Data,MATCH($D101,_Inf_Country,0),MATCH(EO$3-2,_Inf_Day,0))*$C$2
+INDEX(_Inf_Data,MATCH($D101,_Inf_Country,0),MATCH(EO$3-2,_Inf_Day,0))-INDEX(_Inf_Data,MATCH($D101,_Inf_Country,0),MATCH(EO$3-3,_Inf_Day,0))*$C$2
+INDEX(_Inf_Data,MATCH($D101,_Inf_Country,0),MATCH(EO$3-3,_Inf_Day,0))-INDEX(_Inf_Data,MATCH($D101,_Inf_Country,0),MATCH(EO$3-4,_Inf_Day,0))*$C$2
+INDEX(_Inf_Data,MATCH($D101,_Inf_Country,0),MATCH(EO$3-4,_Inf_Day,0))-INDEX(_Inf_Data,MATCH($D101,_Inf_Country,0),MATCH(EO$3-5,_Inf_Day,0))*$C$2)/5</f>
        <v>#N/A</v>
      </c>
      <c r="EP101" s="80" t="e">
        <f>(INDEX(_Inf_Data,MATCH($D101,_Inf_Country,0),MATCH(EP$3,_Inf_Day,0))-INDEX(_Inf_Data,MATCH($D101,_Inf_Country,0),MATCH(EP$3-1,_Inf_Day,0))*$C$2
+INDEX(_Inf_Data,MATCH($D101,_Inf_Country,0),MATCH(EP$3-1,_Inf_Day,0))-INDEX(_Inf_Data,MATCH($D101,_Inf_Country,0),MATCH(EP$3-2,_Inf_Day,0))*$C$2
+INDEX(_Inf_Data,MATCH($D101,_Inf_Country,0),MATCH(EP$3-2,_Inf_Day,0))-INDEX(_Inf_Data,MATCH($D101,_Inf_Country,0),MATCH(EP$3-3,_Inf_Day,0))*$C$2
+INDEX(_Inf_Data,MATCH($D101,_Inf_Country,0),MATCH(EP$3-3,_Inf_Day,0))-INDEX(_Inf_Data,MATCH($D101,_Inf_Country,0),MATCH(EP$3-4,_Inf_Day,0))*$C$2
+INDEX(_Inf_Data,MATCH($D101,_Inf_Country,0),MATCH(EP$3-4,_Inf_Day,0))-INDEX(_Inf_Data,MATCH($D101,_Inf_Country,0),MATCH(EP$3-5,_Inf_Day,0))*$C$2)/5</f>
        <v>#N/A</v>
      </c>
      <c r="EQ101" s="80" t="e">
        <f>(INDEX(_Inf_Data,MATCH($D101,_Inf_Country,0),MATCH(EQ$3,_Inf_Day,0))-INDEX(_Inf_Data,MATCH($D101,_Inf_Country,0),MATCH(EQ$3-1,_Inf_Day,0))*$C$2
+INDEX(_Inf_Data,MATCH($D101,_Inf_Country,0),MATCH(EQ$3-1,_Inf_Day,0))-INDEX(_Inf_Data,MATCH($D101,_Inf_Country,0),MATCH(EQ$3-2,_Inf_Day,0))*$C$2
+INDEX(_Inf_Data,MATCH($D101,_Inf_Country,0),MATCH(EQ$3-2,_Inf_Day,0))-INDEX(_Inf_Data,MATCH($D101,_Inf_Country,0),MATCH(EQ$3-3,_Inf_Day,0))*$C$2
+INDEX(_Inf_Data,MATCH($D101,_Inf_Country,0),MATCH(EQ$3-3,_Inf_Day,0))-INDEX(_Inf_Data,MATCH($D101,_Inf_Country,0),MATCH(EQ$3-4,_Inf_Day,0))*$C$2
+INDEX(_Inf_Data,MATCH($D101,_Inf_Country,0),MATCH(EQ$3-4,_Inf_Day,0))-INDEX(_Inf_Data,MATCH($D101,_Inf_Country,0),MATCH(EQ$3-5,_Inf_Day,0))*$C$2)/5</f>
        <v>#N/A</v>
      </c>
      <c r="ER101" s="80" t="e">
        <f>(INDEX(_Inf_Data,MATCH($D101,_Inf_Country,0),MATCH(ER$3,_Inf_Day,0))-INDEX(_Inf_Data,MATCH($D101,_Inf_Country,0),MATCH(ER$3-1,_Inf_Day,0))*$C$2
+INDEX(_Inf_Data,MATCH($D101,_Inf_Country,0),MATCH(ER$3-1,_Inf_Day,0))-INDEX(_Inf_Data,MATCH($D101,_Inf_Country,0),MATCH(ER$3-2,_Inf_Day,0))*$C$2
+INDEX(_Inf_Data,MATCH($D101,_Inf_Country,0),MATCH(ER$3-2,_Inf_Day,0))-INDEX(_Inf_Data,MATCH($D101,_Inf_Country,0),MATCH(ER$3-3,_Inf_Day,0))*$C$2
+INDEX(_Inf_Data,MATCH($D101,_Inf_Country,0),MATCH(ER$3-3,_Inf_Day,0))-INDEX(_Inf_Data,MATCH($D101,_Inf_Country,0),MATCH(ER$3-4,_Inf_Day,0))*$C$2
+INDEX(_Inf_Data,MATCH($D101,_Inf_Country,0),MATCH(ER$3-4,_Inf_Day,0))-INDEX(_Inf_Data,MATCH($D101,_Inf_Country,0),MATCH(ER$3-5,_Inf_Day,0))*$C$2)/5</f>
        <v>#N/A</v>
      </c>
      <c r="ES101" s="80" t="e">
        <f>(INDEX(_Inf_Data,MATCH($D101,_Inf_Country,0),MATCH(ES$3,_Inf_Day,0))-INDEX(_Inf_Data,MATCH($D101,_Inf_Country,0),MATCH(ES$3-1,_Inf_Day,0))*$C$2
+INDEX(_Inf_Data,MATCH($D101,_Inf_Country,0),MATCH(ES$3-1,_Inf_Day,0))-INDEX(_Inf_Data,MATCH($D101,_Inf_Country,0),MATCH(ES$3-2,_Inf_Day,0))*$C$2
+INDEX(_Inf_Data,MATCH($D101,_Inf_Country,0),MATCH(ES$3-2,_Inf_Day,0))-INDEX(_Inf_Data,MATCH($D101,_Inf_Country,0),MATCH(ES$3-3,_Inf_Day,0))*$C$2
+INDEX(_Inf_Data,MATCH($D101,_Inf_Country,0),MATCH(ES$3-3,_Inf_Day,0))-INDEX(_Inf_Data,MATCH($D101,_Inf_Country,0),MATCH(ES$3-4,_Inf_Day,0))*$C$2
+INDEX(_Inf_Data,MATCH($D101,_Inf_Country,0),MATCH(ES$3-4,_Inf_Day,0))-INDEX(_Inf_Data,MATCH($D101,_Inf_Country,0),MATCH(ES$3-5,_Inf_Day,0))*$C$2)/5</f>
        <v>#N/A</v>
      </c>
      <c r="ET101" s="80" t="e">
        <f>(INDEX(_Inf_Data,MATCH($D101,_Inf_Country,0),MATCH(ET$3,_Inf_Day,0))-INDEX(_Inf_Data,MATCH($D101,_Inf_Country,0),MATCH(ET$3-1,_Inf_Day,0))*$C$2
+INDEX(_Inf_Data,MATCH($D101,_Inf_Country,0),MATCH(ET$3-1,_Inf_Day,0))-INDEX(_Inf_Data,MATCH($D101,_Inf_Country,0),MATCH(ET$3-2,_Inf_Day,0))*$C$2
+INDEX(_Inf_Data,MATCH($D101,_Inf_Country,0),MATCH(ET$3-2,_Inf_Day,0))-INDEX(_Inf_Data,MATCH($D101,_Inf_Country,0),MATCH(ET$3-3,_Inf_Day,0))*$C$2
+INDEX(_Inf_Data,MATCH($D101,_Inf_Country,0),MATCH(ET$3-3,_Inf_Day,0))-INDEX(_Inf_Data,MATCH($D101,_Inf_Country,0),MATCH(ET$3-4,_Inf_Day,0))*$C$2
+INDEX(_Inf_Data,MATCH($D101,_Inf_Country,0),MATCH(ET$3-4,_Inf_Day,0))-INDEX(_Inf_Data,MATCH($D101,_Inf_Country,0),MATCH(ET$3-5,_Inf_Day,0))*$C$2)/5</f>
        <v>#N/A</v>
      </c>
      <c r="EU101">
        <v>1</v>
      </c>
      <c r="EW101" s="10">
        <f ca="1">HLOOKUP(TODAY()-EW$3,$B$3:$ET$252,ROW()-2)</f>
        <v>3.4</v>
      </c>
      <c r="EX101" s="10">
        <f ca="1">HLOOKUP(TODAY()-EX$3,$B$3:$ET$252,ROW()-2)</f>
        <v>3</v>
      </c>
      <c r="EY101" s="10">
        <f ca="1">HLOOKUP(TODAY()-EY$3,$B$3:$ET$252,ROW()-2)</f>
        <v>3.2</v>
      </c>
      <c r="EZ101" s="10">
        <f ca="1">HLOOKUP(TODAY()-EZ$3,$B$3:$ET$252,ROW()-2)</f>
        <v>2.4</v>
      </c>
      <c r="FA101" s="10">
        <f ca="1">HLOOKUP(TODAY()-FA$3,$B$3:$ET$252,ROW()-2)</f>
        <v>2.8</v>
      </c>
      <c r="FB101" s="10">
        <f ca="1">HLOOKUP(TODAY()-FB$3,$B$3:$ET$252,ROW()-2)</f>
        <v>1.4</v>
      </c>
      <c r="FC101" s="10">
        <f ca="1">HLOOKUP(TODAY()-FC$3,$B$3:$ET$252,ROW()-2)</f>
        <v>1.4</v>
      </c>
      <c r="FD101" s="10">
        <f ca="1">SUM(EW101:FC101)/7</f>
        <v>2.5142857142857138</v>
      </c>
      <c r="FE101" s="10" t="b">
        <f ca="1">FC101=FF101</f>
        <v>0</v>
      </c>
      <c r="FF101" s="10">
        <f t="array" ref="FF101">MAX(IF(ISNA(J101:ET101),"",J101:ET101))</f>
        <v>39.200000000000003</v>
      </c>
      <c r="FG101" s="52">
        <f ca="1">FD101/FF101</f>
        <v>6.4139941690962085E-2</v>
      </c>
    </row>
    <row r="102" spans="1:163" ht="30" hidden="1" customHeight="1" x14ac:dyDescent="0.25">
      <c r="A102" s="81">
        <f>VLOOKUP(D102,Countries!$D$5:$F$254,3,FALSE)</f>
        <v>400000</v>
      </c>
      <c r="B102" s="86">
        <f ca="1">FG102</f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ca="1">INDEX(_Inf_Data,MATCH($D102,_Inf_Country,0),MATCH(E$2,_Inf_Day,0))</f>
        <v>141</v>
      </c>
      <c r="F102" s="81">
        <f ca="1">FD102</f>
        <v>0</v>
      </c>
      <c r="G102" s="80"/>
      <c r="H102" s="80">
        <f>INDEX(_Inf_Data,MATCH($D102,_Inf_Country,0),MATCH(H$3,_Inf_Day,0))</f>
        <v>0</v>
      </c>
      <c r="I102" s="80">
        <f>INDEX(_Inf_Data,MATCH($D102,_Inf_Country,0),MATCH(I$3,_Inf_Day,0))-INDEX(_Inf_Data,MATCH($D102,_Inf_Country,0),MATCH(H$3,_Inf_Day,0))*$C$2</f>
        <v>0</v>
      </c>
      <c r="J102" s="80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0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0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0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0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0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0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0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0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0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0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0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0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0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0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0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0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0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0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0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0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0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0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0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0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0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0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0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0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0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0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0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0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0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0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0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0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0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0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0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0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0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0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0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0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0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.2</v>
      </c>
      <c r="BD102" s="80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0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2.2000000000000002</v>
      </c>
      <c r="BF102" s="80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2.2000000000000002</v>
      </c>
      <c r="BG102" s="80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7.4</v>
      </c>
      <c r="BH102" s="80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7.8</v>
      </c>
      <c r="BI102" s="80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9.8000000000000007</v>
      </c>
      <c r="BJ102" s="80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8.6</v>
      </c>
      <c r="BK102" s="80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9</v>
      </c>
      <c r="BL102" s="80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6.2</v>
      </c>
      <c r="BM102" s="80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7</v>
      </c>
      <c r="BN102" s="80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5.6</v>
      </c>
      <c r="BO102" s="80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5.8</v>
      </c>
      <c r="BP102" s="80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6.4</v>
      </c>
      <c r="BQ102" s="80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4.5999999999999996</v>
      </c>
      <c r="BR102" s="80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5.8</v>
      </c>
      <c r="BS102" s="80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6.2</v>
      </c>
      <c r="BT102" s="80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6.2</v>
      </c>
      <c r="BU102" s="80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5.4</v>
      </c>
      <c r="BV102" s="80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5.8</v>
      </c>
      <c r="BW102" s="80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4.4000000000000004</v>
      </c>
      <c r="BX102" s="80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3.6</v>
      </c>
      <c r="BY102" s="80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3</v>
      </c>
      <c r="BZ102" s="80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3.2</v>
      </c>
      <c r="CA102" s="80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2.6</v>
      </c>
      <c r="CB102" s="80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1.6</v>
      </c>
      <c r="CC102" s="80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1.6</v>
      </c>
      <c r="CD102" s="80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1.2</v>
      </c>
      <c r="CE102" s="80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8</v>
      </c>
      <c r="CF102" s="80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4</v>
      </c>
      <c r="CG102" s="80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2</v>
      </c>
      <c r="CH102" s="80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</v>
      </c>
      <c r="CI102" s="80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2</v>
      </c>
      <c r="CJ102" s="80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0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0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0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0.2</v>
      </c>
      <c r="CN102" s="80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0</v>
      </c>
      <c r="CO102" s="80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0</v>
      </c>
      <c r="CP102" s="80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0</v>
      </c>
      <c r="CQ102" s="80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0.2</v>
      </c>
      <c r="CR102" s="80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0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4</v>
      </c>
      <c r="CT102" s="80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4</v>
      </c>
      <c r="CU102" s="80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4</v>
      </c>
      <c r="CV102" s="80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0.2</v>
      </c>
      <c r="CW102" s="80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0</v>
      </c>
      <c r="CX102" s="80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</v>
      </c>
      <c r="CY102" s="80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</v>
      </c>
      <c r="CZ102" s="80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</v>
      </c>
      <c r="DA102" s="80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</v>
      </c>
      <c r="DB102" s="80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</v>
      </c>
      <c r="DC102" s="80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</v>
      </c>
      <c r="DD102" s="80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0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</v>
      </c>
      <c r="DF102" s="80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</v>
      </c>
      <c r="DG102" s="80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</v>
      </c>
      <c r="DH102" s="80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</v>
      </c>
      <c r="DI102" s="80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2</v>
      </c>
      <c r="DJ102" s="80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6</v>
      </c>
      <c r="DK102" s="80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0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6</v>
      </c>
      <c r="DM102" s="80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6</v>
      </c>
      <c r="DN102" s="80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4</v>
      </c>
      <c r="DO102" s="80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</v>
      </c>
      <c r="DP102" s="80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0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0</v>
      </c>
      <c r="DR102" s="80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0</v>
      </c>
      <c r="DS102" s="80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0</v>
      </c>
      <c r="DT102" s="80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0</v>
      </c>
      <c r="DU102" s="80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0</v>
      </c>
      <c r="DV102" s="80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0</v>
      </c>
      <c r="DW102" s="80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0</v>
      </c>
      <c r="DX102" s="80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0</v>
      </c>
      <c r="DY102" s="80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0</v>
      </c>
      <c r="DZ102" s="80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0</v>
      </c>
      <c r="EA102" s="80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0</v>
      </c>
      <c r="EB102" s="80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0</v>
      </c>
      <c r="EC102" s="80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0</v>
      </c>
      <c r="ED102" s="80">
        <f>(INDEX(_Inf_Data,MATCH($D102,_Inf_Country,0),MATCH(ED$3,_Inf_Day,0))-INDEX(_Inf_Data,MATCH($D102,_Inf_Country,0),MATCH(ED$3-1,_Inf_Day,0))*$C$2
+INDEX(_Inf_Data,MATCH($D102,_Inf_Country,0),MATCH(ED$3-1,_Inf_Day,0))-INDEX(_Inf_Data,MATCH($D102,_Inf_Country,0),MATCH(ED$3-2,_Inf_Day,0))*$C$2
+INDEX(_Inf_Data,MATCH($D102,_Inf_Country,0),MATCH(ED$3-2,_Inf_Day,0))-INDEX(_Inf_Data,MATCH($D102,_Inf_Country,0),MATCH(ED$3-3,_Inf_Day,0))*$C$2
+INDEX(_Inf_Data,MATCH($D102,_Inf_Country,0),MATCH(ED$3-3,_Inf_Day,0))-INDEX(_Inf_Data,MATCH($D102,_Inf_Country,0),MATCH(ED$3-4,_Inf_Day,0))*$C$2
+INDEX(_Inf_Data,MATCH($D102,_Inf_Country,0),MATCH(ED$3-4,_Inf_Day,0))-INDEX(_Inf_Data,MATCH($D102,_Inf_Country,0),MATCH(ED$3-5,_Inf_Day,0))*$C$2)/5</f>
        <v>0</v>
      </c>
      <c r="EE102" s="80">
        <f>(INDEX(_Inf_Data,MATCH($D102,_Inf_Country,0),MATCH(EE$3,_Inf_Day,0))-INDEX(_Inf_Data,MATCH($D102,_Inf_Country,0),MATCH(EE$3-1,_Inf_Day,0))*$C$2
+INDEX(_Inf_Data,MATCH($D102,_Inf_Country,0),MATCH(EE$3-1,_Inf_Day,0))-INDEX(_Inf_Data,MATCH($D102,_Inf_Country,0),MATCH(EE$3-2,_Inf_Day,0))*$C$2
+INDEX(_Inf_Data,MATCH($D102,_Inf_Country,0),MATCH(EE$3-2,_Inf_Day,0))-INDEX(_Inf_Data,MATCH($D102,_Inf_Country,0),MATCH(EE$3-3,_Inf_Day,0))*$C$2
+INDEX(_Inf_Data,MATCH($D102,_Inf_Country,0),MATCH(EE$3-3,_Inf_Day,0))-INDEX(_Inf_Data,MATCH($D102,_Inf_Country,0),MATCH(EE$3-4,_Inf_Day,0))*$C$2
+INDEX(_Inf_Data,MATCH($D102,_Inf_Country,0),MATCH(EE$3-4,_Inf_Day,0))-INDEX(_Inf_Data,MATCH($D102,_Inf_Country,0),MATCH(EE$3-5,_Inf_Day,0))*$C$2)/5</f>
        <v>0</v>
      </c>
      <c r="EF102" s="80">
        <f>(INDEX(_Inf_Data,MATCH($D102,_Inf_Country,0),MATCH(EF$3,_Inf_Day,0))-INDEX(_Inf_Data,MATCH($D102,_Inf_Country,0),MATCH(EF$3-1,_Inf_Day,0))*$C$2
+INDEX(_Inf_Data,MATCH($D102,_Inf_Country,0),MATCH(EF$3-1,_Inf_Day,0))-INDEX(_Inf_Data,MATCH($D102,_Inf_Country,0),MATCH(EF$3-2,_Inf_Day,0))*$C$2
+INDEX(_Inf_Data,MATCH($D102,_Inf_Country,0),MATCH(EF$3-2,_Inf_Day,0))-INDEX(_Inf_Data,MATCH($D102,_Inf_Country,0),MATCH(EF$3-3,_Inf_Day,0))*$C$2
+INDEX(_Inf_Data,MATCH($D102,_Inf_Country,0),MATCH(EF$3-3,_Inf_Day,0))-INDEX(_Inf_Data,MATCH($D102,_Inf_Country,0),MATCH(EF$3-4,_Inf_Day,0))*$C$2
+INDEX(_Inf_Data,MATCH($D102,_Inf_Country,0),MATCH(EF$3-4,_Inf_Day,0))-INDEX(_Inf_Data,MATCH($D102,_Inf_Country,0),MATCH(EF$3-5,_Inf_Day,0))*$C$2)/5</f>
        <v>0</v>
      </c>
      <c r="EG102" s="80">
        <f>(INDEX(_Inf_Data,MATCH($D102,_Inf_Country,0),MATCH(EG$3,_Inf_Day,0))-INDEX(_Inf_Data,MATCH($D102,_Inf_Country,0),MATCH(EG$3-1,_Inf_Day,0))*$C$2
+INDEX(_Inf_Data,MATCH($D102,_Inf_Country,0),MATCH(EG$3-1,_Inf_Day,0))-INDEX(_Inf_Data,MATCH($D102,_Inf_Country,0),MATCH(EG$3-2,_Inf_Day,0))*$C$2
+INDEX(_Inf_Data,MATCH($D102,_Inf_Country,0),MATCH(EG$3-2,_Inf_Day,0))-INDEX(_Inf_Data,MATCH($D102,_Inf_Country,0),MATCH(EG$3-3,_Inf_Day,0))*$C$2
+INDEX(_Inf_Data,MATCH($D102,_Inf_Country,0),MATCH(EG$3-3,_Inf_Day,0))-INDEX(_Inf_Data,MATCH($D102,_Inf_Country,0),MATCH(EG$3-4,_Inf_Day,0))*$C$2
+INDEX(_Inf_Data,MATCH($D102,_Inf_Country,0),MATCH(EG$3-4,_Inf_Day,0))-INDEX(_Inf_Data,MATCH($D102,_Inf_Country,0),MATCH(EG$3-5,_Inf_Day,0))*$C$2)/5</f>
        <v>0</v>
      </c>
      <c r="EH102" s="80" t="e">
        <f>(INDEX(_Inf_Data,MATCH($D102,_Inf_Country,0),MATCH(EH$3,_Inf_Day,0))-INDEX(_Inf_Data,MATCH($D102,_Inf_Country,0),MATCH(EH$3-1,_Inf_Day,0))*$C$2
+INDEX(_Inf_Data,MATCH($D102,_Inf_Country,0),MATCH(EH$3-1,_Inf_Day,0))-INDEX(_Inf_Data,MATCH($D102,_Inf_Country,0),MATCH(EH$3-2,_Inf_Day,0))*$C$2
+INDEX(_Inf_Data,MATCH($D102,_Inf_Country,0),MATCH(EH$3-2,_Inf_Day,0))-INDEX(_Inf_Data,MATCH($D102,_Inf_Country,0),MATCH(EH$3-3,_Inf_Day,0))*$C$2
+INDEX(_Inf_Data,MATCH($D102,_Inf_Country,0),MATCH(EH$3-3,_Inf_Day,0))-INDEX(_Inf_Data,MATCH($D102,_Inf_Country,0),MATCH(EH$3-4,_Inf_Day,0))*$C$2
+INDEX(_Inf_Data,MATCH($D102,_Inf_Country,0),MATCH(EH$3-4,_Inf_Day,0))-INDEX(_Inf_Data,MATCH($D102,_Inf_Country,0),MATCH(EH$3-5,_Inf_Day,0))*$C$2)/5</f>
        <v>#N/A</v>
      </c>
      <c r="EI102" s="80" t="e">
        <f>(INDEX(_Inf_Data,MATCH($D102,_Inf_Country,0),MATCH(EI$3,_Inf_Day,0))-INDEX(_Inf_Data,MATCH($D102,_Inf_Country,0),MATCH(EI$3-1,_Inf_Day,0))*$C$2
+INDEX(_Inf_Data,MATCH($D102,_Inf_Country,0),MATCH(EI$3-1,_Inf_Day,0))-INDEX(_Inf_Data,MATCH($D102,_Inf_Country,0),MATCH(EI$3-2,_Inf_Day,0))*$C$2
+INDEX(_Inf_Data,MATCH($D102,_Inf_Country,0),MATCH(EI$3-2,_Inf_Day,0))-INDEX(_Inf_Data,MATCH($D102,_Inf_Country,0),MATCH(EI$3-3,_Inf_Day,0))*$C$2
+INDEX(_Inf_Data,MATCH($D102,_Inf_Country,0),MATCH(EI$3-3,_Inf_Day,0))-INDEX(_Inf_Data,MATCH($D102,_Inf_Country,0),MATCH(EI$3-4,_Inf_Day,0))*$C$2
+INDEX(_Inf_Data,MATCH($D102,_Inf_Country,0),MATCH(EI$3-4,_Inf_Day,0))-INDEX(_Inf_Data,MATCH($D102,_Inf_Country,0),MATCH(EI$3-5,_Inf_Day,0))*$C$2)/5</f>
        <v>#N/A</v>
      </c>
      <c r="EJ102" s="80" t="e">
        <f>(INDEX(_Inf_Data,MATCH($D102,_Inf_Country,0),MATCH(EJ$3,_Inf_Day,0))-INDEX(_Inf_Data,MATCH($D102,_Inf_Country,0),MATCH(EJ$3-1,_Inf_Day,0))*$C$2
+INDEX(_Inf_Data,MATCH($D102,_Inf_Country,0),MATCH(EJ$3-1,_Inf_Day,0))-INDEX(_Inf_Data,MATCH($D102,_Inf_Country,0),MATCH(EJ$3-2,_Inf_Day,0))*$C$2
+INDEX(_Inf_Data,MATCH($D102,_Inf_Country,0),MATCH(EJ$3-2,_Inf_Day,0))-INDEX(_Inf_Data,MATCH($D102,_Inf_Country,0),MATCH(EJ$3-3,_Inf_Day,0))*$C$2
+INDEX(_Inf_Data,MATCH($D102,_Inf_Country,0),MATCH(EJ$3-3,_Inf_Day,0))-INDEX(_Inf_Data,MATCH($D102,_Inf_Country,0),MATCH(EJ$3-4,_Inf_Day,0))*$C$2
+INDEX(_Inf_Data,MATCH($D102,_Inf_Country,0),MATCH(EJ$3-4,_Inf_Day,0))-INDEX(_Inf_Data,MATCH($D102,_Inf_Country,0),MATCH(EJ$3-5,_Inf_Day,0))*$C$2)/5</f>
        <v>#N/A</v>
      </c>
      <c r="EK102" s="80" t="e">
        <f>(INDEX(_Inf_Data,MATCH($D102,_Inf_Country,0),MATCH(EK$3,_Inf_Day,0))-INDEX(_Inf_Data,MATCH($D102,_Inf_Country,0),MATCH(EK$3-1,_Inf_Day,0))*$C$2
+INDEX(_Inf_Data,MATCH($D102,_Inf_Country,0),MATCH(EK$3-1,_Inf_Day,0))-INDEX(_Inf_Data,MATCH($D102,_Inf_Country,0),MATCH(EK$3-2,_Inf_Day,0))*$C$2
+INDEX(_Inf_Data,MATCH($D102,_Inf_Country,0),MATCH(EK$3-2,_Inf_Day,0))-INDEX(_Inf_Data,MATCH($D102,_Inf_Country,0),MATCH(EK$3-3,_Inf_Day,0))*$C$2
+INDEX(_Inf_Data,MATCH($D102,_Inf_Country,0),MATCH(EK$3-3,_Inf_Day,0))-INDEX(_Inf_Data,MATCH($D102,_Inf_Country,0),MATCH(EK$3-4,_Inf_Day,0))*$C$2
+INDEX(_Inf_Data,MATCH($D102,_Inf_Country,0),MATCH(EK$3-4,_Inf_Day,0))-INDEX(_Inf_Data,MATCH($D102,_Inf_Country,0),MATCH(EK$3-5,_Inf_Day,0))*$C$2)/5</f>
        <v>#N/A</v>
      </c>
      <c r="EL102" s="80" t="e">
        <f>(INDEX(_Inf_Data,MATCH($D102,_Inf_Country,0),MATCH(EL$3,_Inf_Day,0))-INDEX(_Inf_Data,MATCH($D102,_Inf_Country,0),MATCH(EL$3-1,_Inf_Day,0))*$C$2
+INDEX(_Inf_Data,MATCH($D102,_Inf_Country,0),MATCH(EL$3-1,_Inf_Day,0))-INDEX(_Inf_Data,MATCH($D102,_Inf_Country,0),MATCH(EL$3-2,_Inf_Day,0))*$C$2
+INDEX(_Inf_Data,MATCH($D102,_Inf_Country,0),MATCH(EL$3-2,_Inf_Day,0))-INDEX(_Inf_Data,MATCH($D102,_Inf_Country,0),MATCH(EL$3-3,_Inf_Day,0))*$C$2
+INDEX(_Inf_Data,MATCH($D102,_Inf_Country,0),MATCH(EL$3-3,_Inf_Day,0))-INDEX(_Inf_Data,MATCH($D102,_Inf_Country,0),MATCH(EL$3-4,_Inf_Day,0))*$C$2
+INDEX(_Inf_Data,MATCH($D102,_Inf_Country,0),MATCH(EL$3-4,_Inf_Day,0))-INDEX(_Inf_Data,MATCH($D102,_Inf_Country,0),MATCH(EL$3-5,_Inf_Day,0))*$C$2)/5</f>
        <v>#N/A</v>
      </c>
      <c r="EM102" s="80" t="e">
        <f>(INDEX(_Inf_Data,MATCH($D102,_Inf_Country,0),MATCH(EM$3,_Inf_Day,0))-INDEX(_Inf_Data,MATCH($D102,_Inf_Country,0),MATCH(EM$3-1,_Inf_Day,0))*$C$2
+INDEX(_Inf_Data,MATCH($D102,_Inf_Country,0),MATCH(EM$3-1,_Inf_Day,0))-INDEX(_Inf_Data,MATCH($D102,_Inf_Country,0),MATCH(EM$3-2,_Inf_Day,0))*$C$2
+INDEX(_Inf_Data,MATCH($D102,_Inf_Country,0),MATCH(EM$3-2,_Inf_Day,0))-INDEX(_Inf_Data,MATCH($D102,_Inf_Country,0),MATCH(EM$3-3,_Inf_Day,0))*$C$2
+INDEX(_Inf_Data,MATCH($D102,_Inf_Country,0),MATCH(EM$3-3,_Inf_Day,0))-INDEX(_Inf_Data,MATCH($D102,_Inf_Country,0),MATCH(EM$3-4,_Inf_Day,0))*$C$2
+INDEX(_Inf_Data,MATCH($D102,_Inf_Country,0),MATCH(EM$3-4,_Inf_Day,0))-INDEX(_Inf_Data,MATCH($D102,_Inf_Country,0),MATCH(EM$3-5,_Inf_Day,0))*$C$2)/5</f>
        <v>#N/A</v>
      </c>
      <c r="EN102" s="80" t="e">
        <f>(INDEX(_Inf_Data,MATCH($D102,_Inf_Country,0),MATCH(EN$3,_Inf_Day,0))-INDEX(_Inf_Data,MATCH($D102,_Inf_Country,0),MATCH(EN$3-1,_Inf_Day,0))*$C$2
+INDEX(_Inf_Data,MATCH($D102,_Inf_Country,0),MATCH(EN$3-1,_Inf_Day,0))-INDEX(_Inf_Data,MATCH($D102,_Inf_Country,0),MATCH(EN$3-2,_Inf_Day,0))*$C$2
+INDEX(_Inf_Data,MATCH($D102,_Inf_Country,0),MATCH(EN$3-2,_Inf_Day,0))-INDEX(_Inf_Data,MATCH($D102,_Inf_Country,0),MATCH(EN$3-3,_Inf_Day,0))*$C$2
+INDEX(_Inf_Data,MATCH($D102,_Inf_Country,0),MATCH(EN$3-3,_Inf_Day,0))-INDEX(_Inf_Data,MATCH($D102,_Inf_Country,0),MATCH(EN$3-4,_Inf_Day,0))*$C$2
+INDEX(_Inf_Data,MATCH($D102,_Inf_Country,0),MATCH(EN$3-4,_Inf_Day,0))-INDEX(_Inf_Data,MATCH($D102,_Inf_Country,0),MATCH(EN$3-5,_Inf_Day,0))*$C$2)/5</f>
        <v>#N/A</v>
      </c>
      <c r="EO102" s="80" t="e">
        <f>(INDEX(_Inf_Data,MATCH($D102,_Inf_Country,0),MATCH(EO$3,_Inf_Day,0))-INDEX(_Inf_Data,MATCH($D102,_Inf_Country,0),MATCH(EO$3-1,_Inf_Day,0))*$C$2
+INDEX(_Inf_Data,MATCH($D102,_Inf_Country,0),MATCH(EO$3-1,_Inf_Day,0))-INDEX(_Inf_Data,MATCH($D102,_Inf_Country,0),MATCH(EO$3-2,_Inf_Day,0))*$C$2
+INDEX(_Inf_Data,MATCH($D102,_Inf_Country,0),MATCH(EO$3-2,_Inf_Day,0))-INDEX(_Inf_Data,MATCH($D102,_Inf_Country,0),MATCH(EO$3-3,_Inf_Day,0))*$C$2
+INDEX(_Inf_Data,MATCH($D102,_Inf_Country,0),MATCH(EO$3-3,_Inf_Day,0))-INDEX(_Inf_Data,MATCH($D102,_Inf_Country,0),MATCH(EO$3-4,_Inf_Day,0))*$C$2
+INDEX(_Inf_Data,MATCH($D102,_Inf_Country,0),MATCH(EO$3-4,_Inf_Day,0))-INDEX(_Inf_Data,MATCH($D102,_Inf_Country,0),MATCH(EO$3-5,_Inf_Day,0))*$C$2)/5</f>
        <v>#N/A</v>
      </c>
      <c r="EP102" s="80" t="e">
        <f>(INDEX(_Inf_Data,MATCH($D102,_Inf_Country,0),MATCH(EP$3,_Inf_Day,0))-INDEX(_Inf_Data,MATCH($D102,_Inf_Country,0),MATCH(EP$3-1,_Inf_Day,0))*$C$2
+INDEX(_Inf_Data,MATCH($D102,_Inf_Country,0),MATCH(EP$3-1,_Inf_Day,0))-INDEX(_Inf_Data,MATCH($D102,_Inf_Country,0),MATCH(EP$3-2,_Inf_Day,0))*$C$2
+INDEX(_Inf_Data,MATCH($D102,_Inf_Country,0),MATCH(EP$3-2,_Inf_Day,0))-INDEX(_Inf_Data,MATCH($D102,_Inf_Country,0),MATCH(EP$3-3,_Inf_Day,0))*$C$2
+INDEX(_Inf_Data,MATCH($D102,_Inf_Country,0),MATCH(EP$3-3,_Inf_Day,0))-INDEX(_Inf_Data,MATCH($D102,_Inf_Country,0),MATCH(EP$3-4,_Inf_Day,0))*$C$2
+INDEX(_Inf_Data,MATCH($D102,_Inf_Country,0),MATCH(EP$3-4,_Inf_Day,0))-INDEX(_Inf_Data,MATCH($D102,_Inf_Country,0),MATCH(EP$3-5,_Inf_Day,0))*$C$2)/5</f>
        <v>#N/A</v>
      </c>
      <c r="EQ102" s="80" t="e">
        <f>(INDEX(_Inf_Data,MATCH($D102,_Inf_Country,0),MATCH(EQ$3,_Inf_Day,0))-INDEX(_Inf_Data,MATCH($D102,_Inf_Country,0),MATCH(EQ$3-1,_Inf_Day,0))*$C$2
+INDEX(_Inf_Data,MATCH($D102,_Inf_Country,0),MATCH(EQ$3-1,_Inf_Day,0))-INDEX(_Inf_Data,MATCH($D102,_Inf_Country,0),MATCH(EQ$3-2,_Inf_Day,0))*$C$2
+INDEX(_Inf_Data,MATCH($D102,_Inf_Country,0),MATCH(EQ$3-2,_Inf_Day,0))-INDEX(_Inf_Data,MATCH($D102,_Inf_Country,0),MATCH(EQ$3-3,_Inf_Day,0))*$C$2
+INDEX(_Inf_Data,MATCH($D102,_Inf_Country,0),MATCH(EQ$3-3,_Inf_Day,0))-INDEX(_Inf_Data,MATCH($D102,_Inf_Country,0),MATCH(EQ$3-4,_Inf_Day,0))*$C$2
+INDEX(_Inf_Data,MATCH($D102,_Inf_Country,0),MATCH(EQ$3-4,_Inf_Day,0))-INDEX(_Inf_Data,MATCH($D102,_Inf_Country,0),MATCH(EQ$3-5,_Inf_Day,0))*$C$2)/5</f>
        <v>#N/A</v>
      </c>
      <c r="ER102" s="80" t="e">
        <f>(INDEX(_Inf_Data,MATCH($D102,_Inf_Country,0),MATCH(ER$3,_Inf_Day,0))-INDEX(_Inf_Data,MATCH($D102,_Inf_Country,0),MATCH(ER$3-1,_Inf_Day,0))*$C$2
+INDEX(_Inf_Data,MATCH($D102,_Inf_Country,0),MATCH(ER$3-1,_Inf_Day,0))-INDEX(_Inf_Data,MATCH($D102,_Inf_Country,0),MATCH(ER$3-2,_Inf_Day,0))*$C$2
+INDEX(_Inf_Data,MATCH($D102,_Inf_Country,0),MATCH(ER$3-2,_Inf_Day,0))-INDEX(_Inf_Data,MATCH($D102,_Inf_Country,0),MATCH(ER$3-3,_Inf_Day,0))*$C$2
+INDEX(_Inf_Data,MATCH($D102,_Inf_Country,0),MATCH(ER$3-3,_Inf_Day,0))-INDEX(_Inf_Data,MATCH($D102,_Inf_Country,0),MATCH(ER$3-4,_Inf_Day,0))*$C$2
+INDEX(_Inf_Data,MATCH($D102,_Inf_Country,0),MATCH(ER$3-4,_Inf_Day,0))-INDEX(_Inf_Data,MATCH($D102,_Inf_Country,0),MATCH(ER$3-5,_Inf_Day,0))*$C$2)/5</f>
        <v>#N/A</v>
      </c>
      <c r="ES102" s="80" t="e">
        <f>(INDEX(_Inf_Data,MATCH($D102,_Inf_Country,0),MATCH(ES$3,_Inf_Day,0))-INDEX(_Inf_Data,MATCH($D102,_Inf_Country,0),MATCH(ES$3-1,_Inf_Day,0))*$C$2
+INDEX(_Inf_Data,MATCH($D102,_Inf_Country,0),MATCH(ES$3-1,_Inf_Day,0))-INDEX(_Inf_Data,MATCH($D102,_Inf_Country,0),MATCH(ES$3-2,_Inf_Day,0))*$C$2
+INDEX(_Inf_Data,MATCH($D102,_Inf_Country,0),MATCH(ES$3-2,_Inf_Day,0))-INDEX(_Inf_Data,MATCH($D102,_Inf_Country,0),MATCH(ES$3-3,_Inf_Day,0))*$C$2
+INDEX(_Inf_Data,MATCH($D102,_Inf_Country,0),MATCH(ES$3-3,_Inf_Day,0))-INDEX(_Inf_Data,MATCH($D102,_Inf_Country,0),MATCH(ES$3-4,_Inf_Day,0))*$C$2
+INDEX(_Inf_Data,MATCH($D102,_Inf_Country,0),MATCH(ES$3-4,_Inf_Day,0))-INDEX(_Inf_Data,MATCH($D102,_Inf_Country,0),MATCH(ES$3-5,_Inf_Day,0))*$C$2)/5</f>
        <v>#N/A</v>
      </c>
      <c r="ET102" s="80" t="e">
        <f>(INDEX(_Inf_Data,MATCH($D102,_Inf_Country,0),MATCH(ET$3,_Inf_Day,0))-INDEX(_Inf_Data,MATCH($D102,_Inf_Country,0),MATCH(ET$3-1,_Inf_Day,0))*$C$2
+INDEX(_Inf_Data,MATCH($D102,_Inf_Country,0),MATCH(ET$3-1,_Inf_Day,0))-INDEX(_Inf_Data,MATCH($D102,_Inf_Country,0),MATCH(ET$3-2,_Inf_Day,0))*$C$2
+INDEX(_Inf_Data,MATCH($D102,_Inf_Country,0),MATCH(ET$3-2,_Inf_Day,0))-INDEX(_Inf_Data,MATCH($D102,_Inf_Country,0),MATCH(ET$3-3,_Inf_Day,0))*$C$2
+INDEX(_Inf_Data,MATCH($D102,_Inf_Country,0),MATCH(ET$3-3,_Inf_Day,0))-INDEX(_Inf_Data,MATCH($D102,_Inf_Country,0),MATCH(ET$3-4,_Inf_Day,0))*$C$2
+INDEX(_Inf_Data,MATCH($D102,_Inf_Country,0),MATCH(ET$3-4,_Inf_Day,0))-INDEX(_Inf_Data,MATCH($D102,_Inf_Country,0),MATCH(ET$3-5,_Inf_Day,0))*$C$2)/5</f>
        <v>#N/A</v>
      </c>
      <c r="EU102">
        <v>1</v>
      </c>
      <c r="EW102" s="10">
        <f ca="1">HLOOKUP(TODAY()-EW$3,$B$3:$EC$252,ROW()-2)</f>
        <v>0</v>
      </c>
      <c r="EX102" s="10">
        <f ca="1">HLOOKUP(TODAY()-EX$3,$B$3:$EC$252,ROW()-2)</f>
        <v>0</v>
      </c>
      <c r="EY102" s="10">
        <f ca="1">HLOOKUP(TODAY()-EY$3,$B$3:$EC$252,ROW()-2)</f>
        <v>0</v>
      </c>
      <c r="EZ102" s="10">
        <f ca="1">HLOOKUP(TODAY()-EZ$3,$B$3:$EC$252,ROW()-2)</f>
        <v>0</v>
      </c>
      <c r="FA102" s="10">
        <f ca="1">HLOOKUP(TODAY()-FA$3,$B$3:$EC$252,ROW()-2)</f>
        <v>0</v>
      </c>
      <c r="FB102" s="10">
        <f ca="1">HLOOKUP(TODAY()-FB$3,$B$3:$EC$252,ROW()-2)</f>
        <v>0</v>
      </c>
      <c r="FC102" s="10">
        <f ca="1">HLOOKUP(TODAY()-FC$3,$B$3:$EC$252,ROW()-2)</f>
        <v>0</v>
      </c>
      <c r="FD102" s="10">
        <f ca="1">SUM(EW102:FC102)/7</f>
        <v>0</v>
      </c>
      <c r="FF102" s="10">
        <f t="array" ref="FF102">MAX(IF(ISNA(J102:EC102),"",J102:EC102))</f>
        <v>9.8000000000000007</v>
      </c>
      <c r="FG102" s="52">
        <f ca="1">FD102/FF102</f>
        <v>0</v>
      </c>
    </row>
    <row r="103" spans="1:163" ht="30" customHeight="1" x14ac:dyDescent="0.25">
      <c r="A103" s="81">
        <f>VLOOKUP(D103,Countries!$D$5:$F$254,3,FALSE)</f>
        <v>10800000</v>
      </c>
      <c r="B103" s="86">
        <f ca="1">FG103</f>
        <v>6.8618751848565515E-2</v>
      </c>
      <c r="C103" s="80" t="str">
        <f>VLOOKUP(D103,Countries!$D$5:$E$254,2,FALSE)</f>
        <v>Europe</v>
      </c>
      <c r="D103" s="80" t="str">
        <f>Infections!A71</f>
        <v>Greece</v>
      </c>
      <c r="E103" s="81">
        <f ca="1">INDEX(_Inf_Data,MATCH($D103,_Inf_Country,0),MATCH(E$2,_Inf_Day,0))</f>
        <v>2915</v>
      </c>
      <c r="F103" s="81">
        <f ca="1">FD103</f>
        <v>6.628571428571429</v>
      </c>
      <c r="G103" s="100" t="str">
        <f>D103</f>
        <v>Greece</v>
      </c>
      <c r="H103" s="80">
        <f>INDEX(_Inf_Data,MATCH($D103,_Inf_Country,0),MATCH(H$3,_Inf_Day,0))</f>
        <v>0</v>
      </c>
      <c r="I103" s="80">
        <f>INDEX(_Inf_Data,MATCH($D103,_Inf_Country,0),MATCH(I$3,_Inf_Day,0))-INDEX(_Inf_Data,MATCH($D103,_Inf_Country,0),MATCH(H$3,_Inf_Day,0))*$C$2</f>
        <v>0</v>
      </c>
      <c r="J103" s="80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0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0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0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0</v>
      </c>
      <c r="N103" s="80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0</v>
      </c>
      <c r="O103" s="80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0</v>
      </c>
      <c r="P103" s="80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0</v>
      </c>
      <c r="Q103" s="80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0</v>
      </c>
      <c r="R103" s="80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0</v>
      </c>
      <c r="S103" s="80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0</v>
      </c>
      <c r="T103" s="80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0</v>
      </c>
      <c r="U103" s="80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0</v>
      </c>
      <c r="V103" s="80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0</v>
      </c>
      <c r="W103" s="80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0</v>
      </c>
      <c r="X103" s="80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0</v>
      </c>
      <c r="Y103" s="80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0</v>
      </c>
      <c r="Z103" s="80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0</v>
      </c>
      <c r="AA103" s="80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0</v>
      </c>
      <c r="AB103" s="80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0</v>
      </c>
      <c r="AC103" s="80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0</v>
      </c>
      <c r="AD103" s="80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0</v>
      </c>
      <c r="AE103" s="80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0</v>
      </c>
      <c r="AF103" s="80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0</v>
      </c>
      <c r="AG103" s="80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0</v>
      </c>
      <c r="AH103" s="80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0</v>
      </c>
      <c r="AI103" s="80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0</v>
      </c>
      <c r="AJ103" s="80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0</v>
      </c>
      <c r="AK103" s="80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0</v>
      </c>
      <c r="AL103" s="80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0</v>
      </c>
      <c r="AM103" s="80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0</v>
      </c>
      <c r="AN103" s="80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0</v>
      </c>
      <c r="AO103" s="80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0</v>
      </c>
      <c r="AP103" s="80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0</v>
      </c>
      <c r="AQ103" s="80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0.2</v>
      </c>
      <c r="AR103" s="80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0.6</v>
      </c>
      <c r="AS103" s="80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0.8</v>
      </c>
      <c r="AT103" s="80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0.8</v>
      </c>
      <c r="AU103" s="80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1.4</v>
      </c>
      <c r="AV103" s="80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1.2</v>
      </c>
      <c r="AW103" s="80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0.8</v>
      </c>
      <c r="AX103" s="80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1</v>
      </c>
      <c r="AY103" s="80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5.4</v>
      </c>
      <c r="AZ103" s="80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7.6</v>
      </c>
      <c r="BA103" s="80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7.8</v>
      </c>
      <c r="BB103" s="80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13.2</v>
      </c>
      <c r="BC103" s="80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12.8</v>
      </c>
      <c r="BD103" s="80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11.6</v>
      </c>
      <c r="BE103" s="80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10.8</v>
      </c>
      <c r="BF103" s="80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10.6</v>
      </c>
      <c r="BG103" s="80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23.4</v>
      </c>
      <c r="BH103" s="80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31</v>
      </c>
      <c r="BI103" s="80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48.4</v>
      </c>
      <c r="BJ103" s="80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46.4</v>
      </c>
      <c r="BK103" s="80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57.6</v>
      </c>
      <c r="BL103" s="80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45.6</v>
      </c>
      <c r="BM103" s="80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38</v>
      </c>
      <c r="BN103" s="80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32.799999999999997</v>
      </c>
      <c r="BO103" s="80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39.799999999999997</v>
      </c>
      <c r="BP103" s="80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47.4</v>
      </c>
      <c r="BQ103" s="80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55.4</v>
      </c>
      <c r="BR103" s="80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65</v>
      </c>
      <c r="BS103" s="80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65.2</v>
      </c>
      <c r="BT103" s="80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72.400000000000006</v>
      </c>
      <c r="BU103" s="80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68.400000000000006</v>
      </c>
      <c r="BV103" s="80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73.2</v>
      </c>
      <c r="BW103" s="80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82.6</v>
      </c>
      <c r="BX103" s="80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78.2</v>
      </c>
      <c r="BY103" s="80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84.4</v>
      </c>
      <c r="BZ103" s="80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89.8</v>
      </c>
      <c r="CA103" s="80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96.6</v>
      </c>
      <c r="CB103" s="80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91.4</v>
      </c>
      <c r="CC103" s="80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92.2</v>
      </c>
      <c r="CD103" s="80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84.2</v>
      </c>
      <c r="CE103" s="80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68</v>
      </c>
      <c r="CF103" s="80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57.6</v>
      </c>
      <c r="CG103" s="80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54.2</v>
      </c>
      <c r="CH103" s="80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56.4</v>
      </c>
      <c r="CI103" s="80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55.2</v>
      </c>
      <c r="CJ103" s="80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65.2</v>
      </c>
      <c r="CK103" s="80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56.4</v>
      </c>
      <c r="CL103" s="80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52.2</v>
      </c>
      <c r="CM103" s="80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43</v>
      </c>
      <c r="CN103" s="80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36.200000000000003</v>
      </c>
      <c r="CO103" s="80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25.2</v>
      </c>
      <c r="CP103" s="80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22</v>
      </c>
      <c r="CQ103" s="80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18</v>
      </c>
      <c r="CR103" s="80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13</v>
      </c>
      <c r="CS103" s="80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10.6</v>
      </c>
      <c r="CT103" s="80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38.799999999999997</v>
      </c>
      <c r="CU103" s="80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36.799999999999997</v>
      </c>
      <c r="CV103" s="80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45.6</v>
      </c>
      <c r="CW103" s="80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51</v>
      </c>
      <c r="CX103" s="80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52.2</v>
      </c>
      <c r="CY103" s="80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23.2</v>
      </c>
      <c r="CZ103" s="80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25.2</v>
      </c>
      <c r="DA103" s="80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20.6</v>
      </c>
      <c r="DB103" s="80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17.2</v>
      </c>
      <c r="DC103" s="80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17</v>
      </c>
      <c r="DD103" s="80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19</v>
      </c>
      <c r="DE103" s="80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17.2</v>
      </c>
      <c r="DF103" s="80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12</v>
      </c>
      <c r="DG103" s="80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11.2</v>
      </c>
      <c r="DH103" s="80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10.199999999999999</v>
      </c>
      <c r="DI103" s="80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10.199999999999999</v>
      </c>
      <c r="DJ103" s="80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11.6</v>
      </c>
      <c r="DK103" s="80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13</v>
      </c>
      <c r="DL103" s="80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5.6</v>
      </c>
      <c r="DM103" s="80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14.8</v>
      </c>
      <c r="DN103" s="80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12.6</v>
      </c>
      <c r="DO103" s="80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13.2</v>
      </c>
      <c r="DP103" s="80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13.8</v>
      </c>
      <c r="DQ103" s="80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12</v>
      </c>
      <c r="DR103" s="80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8.8</v>
      </c>
      <c r="DS103" s="80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18.600000000000001</v>
      </c>
      <c r="DT103" s="80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18</v>
      </c>
      <c r="DU103" s="80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15.2</v>
      </c>
      <c r="DV103" s="80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14</v>
      </c>
      <c r="DW103" s="80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8</v>
      </c>
      <c r="DX103" s="80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6.8</v>
      </c>
      <c r="DY103" s="80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8</v>
      </c>
      <c r="DZ103" s="80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8</v>
      </c>
      <c r="EA103" s="80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7.6</v>
      </c>
      <c r="EB103" s="80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6.4</v>
      </c>
      <c r="EC103" s="80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7.8</v>
      </c>
      <c r="ED103" s="80">
        <f>(INDEX(_Inf_Data,MATCH($D103,_Inf_Country,0),MATCH(ED$3,_Inf_Day,0))-INDEX(_Inf_Data,MATCH($D103,_Inf_Country,0),MATCH(ED$3-1,_Inf_Day,0))*$C$2
+INDEX(_Inf_Data,MATCH($D103,_Inf_Country,0),MATCH(ED$3-1,_Inf_Day,0))-INDEX(_Inf_Data,MATCH($D103,_Inf_Country,0),MATCH(ED$3-2,_Inf_Day,0))*$C$2
+INDEX(_Inf_Data,MATCH($D103,_Inf_Country,0),MATCH(ED$3-2,_Inf_Day,0))-INDEX(_Inf_Data,MATCH($D103,_Inf_Country,0),MATCH(ED$3-3,_Inf_Day,0))*$C$2
+INDEX(_Inf_Data,MATCH($D103,_Inf_Country,0),MATCH(ED$3-3,_Inf_Day,0))-INDEX(_Inf_Data,MATCH($D103,_Inf_Country,0),MATCH(ED$3-4,_Inf_Day,0))*$C$2
+INDEX(_Inf_Data,MATCH($D103,_Inf_Country,0),MATCH(ED$3-4,_Inf_Day,0))-INDEX(_Inf_Data,MATCH($D103,_Inf_Country,0),MATCH(ED$3-5,_Inf_Day,0))*$C$2)/5</f>
        <v>5.8</v>
      </c>
      <c r="EE103" s="80">
        <f>(INDEX(_Inf_Data,MATCH($D103,_Inf_Country,0),MATCH(EE$3,_Inf_Day,0))-INDEX(_Inf_Data,MATCH($D103,_Inf_Country,0),MATCH(EE$3-1,_Inf_Day,0))*$C$2
+INDEX(_Inf_Data,MATCH($D103,_Inf_Country,0),MATCH(EE$3-1,_Inf_Day,0))-INDEX(_Inf_Data,MATCH($D103,_Inf_Country,0),MATCH(EE$3-2,_Inf_Day,0))*$C$2
+INDEX(_Inf_Data,MATCH($D103,_Inf_Country,0),MATCH(EE$3-2,_Inf_Day,0))-INDEX(_Inf_Data,MATCH($D103,_Inf_Country,0),MATCH(EE$3-3,_Inf_Day,0))*$C$2
+INDEX(_Inf_Data,MATCH($D103,_Inf_Country,0),MATCH(EE$3-3,_Inf_Day,0))-INDEX(_Inf_Data,MATCH($D103,_Inf_Country,0),MATCH(EE$3-4,_Inf_Day,0))*$C$2
+INDEX(_Inf_Data,MATCH($D103,_Inf_Country,0),MATCH(EE$3-4,_Inf_Day,0))-INDEX(_Inf_Data,MATCH($D103,_Inf_Country,0),MATCH(EE$3-5,_Inf_Day,0))*$C$2)/5</f>
        <v>6</v>
      </c>
      <c r="EF103" s="80">
        <f>(INDEX(_Inf_Data,MATCH($D103,_Inf_Country,0),MATCH(EF$3,_Inf_Day,0))-INDEX(_Inf_Data,MATCH($D103,_Inf_Country,0),MATCH(EF$3-1,_Inf_Day,0))*$C$2
+INDEX(_Inf_Data,MATCH($D103,_Inf_Country,0),MATCH(EF$3-1,_Inf_Day,0))-INDEX(_Inf_Data,MATCH($D103,_Inf_Country,0),MATCH(EF$3-2,_Inf_Day,0))*$C$2
+INDEX(_Inf_Data,MATCH($D103,_Inf_Country,0),MATCH(EF$3-2,_Inf_Day,0))-INDEX(_Inf_Data,MATCH($D103,_Inf_Country,0),MATCH(EF$3-3,_Inf_Day,0))*$C$2
+INDEX(_Inf_Data,MATCH($D103,_Inf_Country,0),MATCH(EF$3-3,_Inf_Day,0))-INDEX(_Inf_Data,MATCH($D103,_Inf_Country,0),MATCH(EF$3-4,_Inf_Day,0))*$C$2
+INDEX(_Inf_Data,MATCH($D103,_Inf_Country,0),MATCH(EF$3-4,_Inf_Day,0))-INDEX(_Inf_Data,MATCH($D103,_Inf_Country,0),MATCH(EF$3-5,_Inf_Day,0))*$C$2)/5</f>
        <v>6.2</v>
      </c>
      <c r="EG103" s="80">
        <f>(INDEX(_Inf_Data,MATCH($D103,_Inf_Country,0),MATCH(EG$3,_Inf_Day,0))-INDEX(_Inf_Data,MATCH($D103,_Inf_Country,0),MATCH(EG$3-1,_Inf_Day,0))*$C$2
+INDEX(_Inf_Data,MATCH($D103,_Inf_Country,0),MATCH(EG$3-1,_Inf_Day,0))-INDEX(_Inf_Data,MATCH($D103,_Inf_Country,0),MATCH(EG$3-2,_Inf_Day,0))*$C$2
+INDEX(_Inf_Data,MATCH($D103,_Inf_Country,0),MATCH(EG$3-2,_Inf_Day,0))-INDEX(_Inf_Data,MATCH($D103,_Inf_Country,0),MATCH(EG$3-3,_Inf_Day,0))*$C$2
+INDEX(_Inf_Data,MATCH($D103,_Inf_Country,0),MATCH(EG$3-3,_Inf_Day,0))-INDEX(_Inf_Data,MATCH($D103,_Inf_Country,0),MATCH(EG$3-4,_Inf_Day,0))*$C$2
+INDEX(_Inf_Data,MATCH($D103,_Inf_Country,0),MATCH(EG$3-4,_Inf_Day,0))-INDEX(_Inf_Data,MATCH($D103,_Inf_Country,0),MATCH(EG$3-5,_Inf_Day,0))*$C$2)/5</f>
        <v>6.6</v>
      </c>
      <c r="EH103" s="80" t="e">
        <f>(INDEX(_Inf_Data,MATCH($D103,_Inf_Country,0),MATCH(EH$3,_Inf_Day,0))-INDEX(_Inf_Data,MATCH($D103,_Inf_Country,0),MATCH(EH$3-1,_Inf_Day,0))*$C$2
+INDEX(_Inf_Data,MATCH($D103,_Inf_Country,0),MATCH(EH$3-1,_Inf_Day,0))-INDEX(_Inf_Data,MATCH($D103,_Inf_Country,0),MATCH(EH$3-2,_Inf_Day,0))*$C$2
+INDEX(_Inf_Data,MATCH($D103,_Inf_Country,0),MATCH(EH$3-2,_Inf_Day,0))-INDEX(_Inf_Data,MATCH($D103,_Inf_Country,0),MATCH(EH$3-3,_Inf_Day,0))*$C$2
+INDEX(_Inf_Data,MATCH($D103,_Inf_Country,0),MATCH(EH$3-3,_Inf_Day,0))-INDEX(_Inf_Data,MATCH($D103,_Inf_Country,0),MATCH(EH$3-4,_Inf_Day,0))*$C$2
+INDEX(_Inf_Data,MATCH($D103,_Inf_Country,0),MATCH(EH$3-4,_Inf_Day,0))-INDEX(_Inf_Data,MATCH($D103,_Inf_Country,0),MATCH(EH$3-5,_Inf_Day,0))*$C$2)/5</f>
        <v>#N/A</v>
      </c>
      <c r="EI103" s="80" t="e">
        <f>(INDEX(_Inf_Data,MATCH($D103,_Inf_Country,0),MATCH(EI$3,_Inf_Day,0))-INDEX(_Inf_Data,MATCH($D103,_Inf_Country,0),MATCH(EI$3-1,_Inf_Day,0))*$C$2
+INDEX(_Inf_Data,MATCH($D103,_Inf_Country,0),MATCH(EI$3-1,_Inf_Day,0))-INDEX(_Inf_Data,MATCH($D103,_Inf_Country,0),MATCH(EI$3-2,_Inf_Day,0))*$C$2
+INDEX(_Inf_Data,MATCH($D103,_Inf_Country,0),MATCH(EI$3-2,_Inf_Day,0))-INDEX(_Inf_Data,MATCH($D103,_Inf_Country,0),MATCH(EI$3-3,_Inf_Day,0))*$C$2
+INDEX(_Inf_Data,MATCH($D103,_Inf_Country,0),MATCH(EI$3-3,_Inf_Day,0))-INDEX(_Inf_Data,MATCH($D103,_Inf_Country,0),MATCH(EI$3-4,_Inf_Day,0))*$C$2
+INDEX(_Inf_Data,MATCH($D103,_Inf_Country,0),MATCH(EI$3-4,_Inf_Day,0))-INDEX(_Inf_Data,MATCH($D103,_Inf_Country,0),MATCH(EI$3-5,_Inf_Day,0))*$C$2)/5</f>
        <v>#N/A</v>
      </c>
      <c r="EJ103" s="80" t="e">
        <f>(INDEX(_Inf_Data,MATCH($D103,_Inf_Country,0),MATCH(EJ$3,_Inf_Day,0))-INDEX(_Inf_Data,MATCH($D103,_Inf_Country,0),MATCH(EJ$3-1,_Inf_Day,0))*$C$2
+INDEX(_Inf_Data,MATCH($D103,_Inf_Country,0),MATCH(EJ$3-1,_Inf_Day,0))-INDEX(_Inf_Data,MATCH($D103,_Inf_Country,0),MATCH(EJ$3-2,_Inf_Day,0))*$C$2
+INDEX(_Inf_Data,MATCH($D103,_Inf_Country,0),MATCH(EJ$3-2,_Inf_Day,0))-INDEX(_Inf_Data,MATCH($D103,_Inf_Country,0),MATCH(EJ$3-3,_Inf_Day,0))*$C$2
+INDEX(_Inf_Data,MATCH($D103,_Inf_Country,0),MATCH(EJ$3-3,_Inf_Day,0))-INDEX(_Inf_Data,MATCH($D103,_Inf_Country,0),MATCH(EJ$3-4,_Inf_Day,0))*$C$2
+INDEX(_Inf_Data,MATCH($D103,_Inf_Country,0),MATCH(EJ$3-4,_Inf_Day,0))-INDEX(_Inf_Data,MATCH($D103,_Inf_Country,0),MATCH(EJ$3-5,_Inf_Day,0))*$C$2)/5</f>
        <v>#N/A</v>
      </c>
      <c r="EK103" s="80" t="e">
        <f>(INDEX(_Inf_Data,MATCH($D103,_Inf_Country,0),MATCH(EK$3,_Inf_Day,0))-INDEX(_Inf_Data,MATCH($D103,_Inf_Country,0),MATCH(EK$3-1,_Inf_Day,0))*$C$2
+INDEX(_Inf_Data,MATCH($D103,_Inf_Country,0),MATCH(EK$3-1,_Inf_Day,0))-INDEX(_Inf_Data,MATCH($D103,_Inf_Country,0),MATCH(EK$3-2,_Inf_Day,0))*$C$2
+INDEX(_Inf_Data,MATCH($D103,_Inf_Country,0),MATCH(EK$3-2,_Inf_Day,0))-INDEX(_Inf_Data,MATCH($D103,_Inf_Country,0),MATCH(EK$3-3,_Inf_Day,0))*$C$2
+INDEX(_Inf_Data,MATCH($D103,_Inf_Country,0),MATCH(EK$3-3,_Inf_Day,0))-INDEX(_Inf_Data,MATCH($D103,_Inf_Country,0),MATCH(EK$3-4,_Inf_Day,0))*$C$2
+INDEX(_Inf_Data,MATCH($D103,_Inf_Country,0),MATCH(EK$3-4,_Inf_Day,0))-INDEX(_Inf_Data,MATCH($D103,_Inf_Country,0),MATCH(EK$3-5,_Inf_Day,0))*$C$2)/5</f>
        <v>#N/A</v>
      </c>
      <c r="EL103" s="80" t="e">
        <f>(INDEX(_Inf_Data,MATCH($D103,_Inf_Country,0),MATCH(EL$3,_Inf_Day,0))-INDEX(_Inf_Data,MATCH($D103,_Inf_Country,0),MATCH(EL$3-1,_Inf_Day,0))*$C$2
+INDEX(_Inf_Data,MATCH($D103,_Inf_Country,0),MATCH(EL$3-1,_Inf_Day,0))-INDEX(_Inf_Data,MATCH($D103,_Inf_Country,0),MATCH(EL$3-2,_Inf_Day,0))*$C$2
+INDEX(_Inf_Data,MATCH($D103,_Inf_Country,0),MATCH(EL$3-2,_Inf_Day,0))-INDEX(_Inf_Data,MATCH($D103,_Inf_Country,0),MATCH(EL$3-3,_Inf_Day,0))*$C$2
+INDEX(_Inf_Data,MATCH($D103,_Inf_Country,0),MATCH(EL$3-3,_Inf_Day,0))-INDEX(_Inf_Data,MATCH($D103,_Inf_Country,0),MATCH(EL$3-4,_Inf_Day,0))*$C$2
+INDEX(_Inf_Data,MATCH($D103,_Inf_Country,0),MATCH(EL$3-4,_Inf_Day,0))-INDEX(_Inf_Data,MATCH($D103,_Inf_Country,0),MATCH(EL$3-5,_Inf_Day,0))*$C$2)/5</f>
        <v>#N/A</v>
      </c>
      <c r="EM103" s="80" t="e">
        <f>(INDEX(_Inf_Data,MATCH($D103,_Inf_Country,0),MATCH(EM$3,_Inf_Day,0))-INDEX(_Inf_Data,MATCH($D103,_Inf_Country,0),MATCH(EM$3-1,_Inf_Day,0))*$C$2
+INDEX(_Inf_Data,MATCH($D103,_Inf_Country,0),MATCH(EM$3-1,_Inf_Day,0))-INDEX(_Inf_Data,MATCH($D103,_Inf_Country,0),MATCH(EM$3-2,_Inf_Day,0))*$C$2
+INDEX(_Inf_Data,MATCH($D103,_Inf_Country,0),MATCH(EM$3-2,_Inf_Day,0))-INDEX(_Inf_Data,MATCH($D103,_Inf_Country,0),MATCH(EM$3-3,_Inf_Day,0))*$C$2
+INDEX(_Inf_Data,MATCH($D103,_Inf_Country,0),MATCH(EM$3-3,_Inf_Day,0))-INDEX(_Inf_Data,MATCH($D103,_Inf_Country,0),MATCH(EM$3-4,_Inf_Day,0))*$C$2
+INDEX(_Inf_Data,MATCH($D103,_Inf_Country,0),MATCH(EM$3-4,_Inf_Day,0))-INDEX(_Inf_Data,MATCH($D103,_Inf_Country,0),MATCH(EM$3-5,_Inf_Day,0))*$C$2)/5</f>
        <v>#N/A</v>
      </c>
      <c r="EN103" s="80" t="e">
        <f>(INDEX(_Inf_Data,MATCH($D103,_Inf_Country,0),MATCH(EN$3,_Inf_Day,0))-INDEX(_Inf_Data,MATCH($D103,_Inf_Country,0),MATCH(EN$3-1,_Inf_Day,0))*$C$2
+INDEX(_Inf_Data,MATCH($D103,_Inf_Country,0),MATCH(EN$3-1,_Inf_Day,0))-INDEX(_Inf_Data,MATCH($D103,_Inf_Country,0),MATCH(EN$3-2,_Inf_Day,0))*$C$2
+INDEX(_Inf_Data,MATCH($D103,_Inf_Country,0),MATCH(EN$3-2,_Inf_Day,0))-INDEX(_Inf_Data,MATCH($D103,_Inf_Country,0),MATCH(EN$3-3,_Inf_Day,0))*$C$2
+INDEX(_Inf_Data,MATCH($D103,_Inf_Country,0),MATCH(EN$3-3,_Inf_Day,0))-INDEX(_Inf_Data,MATCH($D103,_Inf_Country,0),MATCH(EN$3-4,_Inf_Day,0))*$C$2
+INDEX(_Inf_Data,MATCH($D103,_Inf_Country,0),MATCH(EN$3-4,_Inf_Day,0))-INDEX(_Inf_Data,MATCH($D103,_Inf_Country,0),MATCH(EN$3-5,_Inf_Day,0))*$C$2)/5</f>
        <v>#N/A</v>
      </c>
      <c r="EO103" s="80" t="e">
        <f>(INDEX(_Inf_Data,MATCH($D103,_Inf_Country,0),MATCH(EO$3,_Inf_Day,0))-INDEX(_Inf_Data,MATCH($D103,_Inf_Country,0),MATCH(EO$3-1,_Inf_Day,0))*$C$2
+INDEX(_Inf_Data,MATCH($D103,_Inf_Country,0),MATCH(EO$3-1,_Inf_Day,0))-INDEX(_Inf_Data,MATCH($D103,_Inf_Country,0),MATCH(EO$3-2,_Inf_Day,0))*$C$2
+INDEX(_Inf_Data,MATCH($D103,_Inf_Country,0),MATCH(EO$3-2,_Inf_Day,0))-INDEX(_Inf_Data,MATCH($D103,_Inf_Country,0),MATCH(EO$3-3,_Inf_Day,0))*$C$2
+INDEX(_Inf_Data,MATCH($D103,_Inf_Country,0),MATCH(EO$3-3,_Inf_Day,0))-INDEX(_Inf_Data,MATCH($D103,_Inf_Country,0),MATCH(EO$3-4,_Inf_Day,0))*$C$2
+INDEX(_Inf_Data,MATCH($D103,_Inf_Country,0),MATCH(EO$3-4,_Inf_Day,0))-INDEX(_Inf_Data,MATCH($D103,_Inf_Country,0),MATCH(EO$3-5,_Inf_Day,0))*$C$2)/5</f>
        <v>#N/A</v>
      </c>
      <c r="EP103" s="80" t="e">
        <f>(INDEX(_Inf_Data,MATCH($D103,_Inf_Country,0),MATCH(EP$3,_Inf_Day,0))-INDEX(_Inf_Data,MATCH($D103,_Inf_Country,0),MATCH(EP$3-1,_Inf_Day,0))*$C$2
+INDEX(_Inf_Data,MATCH($D103,_Inf_Country,0),MATCH(EP$3-1,_Inf_Day,0))-INDEX(_Inf_Data,MATCH($D103,_Inf_Country,0),MATCH(EP$3-2,_Inf_Day,0))*$C$2
+INDEX(_Inf_Data,MATCH($D103,_Inf_Country,0),MATCH(EP$3-2,_Inf_Day,0))-INDEX(_Inf_Data,MATCH($D103,_Inf_Country,0),MATCH(EP$3-3,_Inf_Day,0))*$C$2
+INDEX(_Inf_Data,MATCH($D103,_Inf_Country,0),MATCH(EP$3-3,_Inf_Day,0))-INDEX(_Inf_Data,MATCH($D103,_Inf_Country,0),MATCH(EP$3-4,_Inf_Day,0))*$C$2
+INDEX(_Inf_Data,MATCH($D103,_Inf_Country,0),MATCH(EP$3-4,_Inf_Day,0))-INDEX(_Inf_Data,MATCH($D103,_Inf_Country,0),MATCH(EP$3-5,_Inf_Day,0))*$C$2)/5</f>
        <v>#N/A</v>
      </c>
      <c r="EQ103" s="80" t="e">
        <f>(INDEX(_Inf_Data,MATCH($D103,_Inf_Country,0),MATCH(EQ$3,_Inf_Day,0))-INDEX(_Inf_Data,MATCH($D103,_Inf_Country,0),MATCH(EQ$3-1,_Inf_Day,0))*$C$2
+INDEX(_Inf_Data,MATCH($D103,_Inf_Country,0),MATCH(EQ$3-1,_Inf_Day,0))-INDEX(_Inf_Data,MATCH($D103,_Inf_Country,0),MATCH(EQ$3-2,_Inf_Day,0))*$C$2
+INDEX(_Inf_Data,MATCH($D103,_Inf_Country,0),MATCH(EQ$3-2,_Inf_Day,0))-INDEX(_Inf_Data,MATCH($D103,_Inf_Country,0),MATCH(EQ$3-3,_Inf_Day,0))*$C$2
+INDEX(_Inf_Data,MATCH($D103,_Inf_Country,0),MATCH(EQ$3-3,_Inf_Day,0))-INDEX(_Inf_Data,MATCH($D103,_Inf_Country,0),MATCH(EQ$3-4,_Inf_Day,0))*$C$2
+INDEX(_Inf_Data,MATCH($D103,_Inf_Country,0),MATCH(EQ$3-4,_Inf_Day,0))-INDEX(_Inf_Data,MATCH($D103,_Inf_Country,0),MATCH(EQ$3-5,_Inf_Day,0))*$C$2)/5</f>
        <v>#N/A</v>
      </c>
      <c r="ER103" s="80" t="e">
        <f>(INDEX(_Inf_Data,MATCH($D103,_Inf_Country,0),MATCH(ER$3,_Inf_Day,0))-INDEX(_Inf_Data,MATCH($D103,_Inf_Country,0),MATCH(ER$3-1,_Inf_Day,0))*$C$2
+INDEX(_Inf_Data,MATCH($D103,_Inf_Country,0),MATCH(ER$3-1,_Inf_Day,0))-INDEX(_Inf_Data,MATCH($D103,_Inf_Country,0),MATCH(ER$3-2,_Inf_Day,0))*$C$2
+INDEX(_Inf_Data,MATCH($D103,_Inf_Country,0),MATCH(ER$3-2,_Inf_Day,0))-INDEX(_Inf_Data,MATCH($D103,_Inf_Country,0),MATCH(ER$3-3,_Inf_Day,0))*$C$2
+INDEX(_Inf_Data,MATCH($D103,_Inf_Country,0),MATCH(ER$3-3,_Inf_Day,0))-INDEX(_Inf_Data,MATCH($D103,_Inf_Country,0),MATCH(ER$3-4,_Inf_Day,0))*$C$2
+INDEX(_Inf_Data,MATCH($D103,_Inf_Country,0),MATCH(ER$3-4,_Inf_Day,0))-INDEX(_Inf_Data,MATCH($D103,_Inf_Country,0),MATCH(ER$3-5,_Inf_Day,0))*$C$2)/5</f>
        <v>#N/A</v>
      </c>
      <c r="ES103" s="80" t="e">
        <f>(INDEX(_Inf_Data,MATCH($D103,_Inf_Country,0),MATCH(ES$3,_Inf_Day,0))-INDEX(_Inf_Data,MATCH($D103,_Inf_Country,0),MATCH(ES$3-1,_Inf_Day,0))*$C$2
+INDEX(_Inf_Data,MATCH($D103,_Inf_Country,0),MATCH(ES$3-1,_Inf_Day,0))-INDEX(_Inf_Data,MATCH($D103,_Inf_Country,0),MATCH(ES$3-2,_Inf_Day,0))*$C$2
+INDEX(_Inf_Data,MATCH($D103,_Inf_Country,0),MATCH(ES$3-2,_Inf_Day,0))-INDEX(_Inf_Data,MATCH($D103,_Inf_Country,0),MATCH(ES$3-3,_Inf_Day,0))*$C$2
+INDEX(_Inf_Data,MATCH($D103,_Inf_Country,0),MATCH(ES$3-3,_Inf_Day,0))-INDEX(_Inf_Data,MATCH($D103,_Inf_Country,0),MATCH(ES$3-4,_Inf_Day,0))*$C$2
+INDEX(_Inf_Data,MATCH($D103,_Inf_Country,0),MATCH(ES$3-4,_Inf_Day,0))-INDEX(_Inf_Data,MATCH($D103,_Inf_Country,0),MATCH(ES$3-5,_Inf_Day,0))*$C$2)/5</f>
        <v>#N/A</v>
      </c>
      <c r="ET103" s="80" t="e">
        <f>(INDEX(_Inf_Data,MATCH($D103,_Inf_Country,0),MATCH(ET$3,_Inf_Day,0))-INDEX(_Inf_Data,MATCH($D103,_Inf_Country,0),MATCH(ET$3-1,_Inf_Day,0))*$C$2
+INDEX(_Inf_Data,MATCH($D103,_Inf_Country,0),MATCH(ET$3-1,_Inf_Day,0))-INDEX(_Inf_Data,MATCH($D103,_Inf_Country,0),MATCH(ET$3-2,_Inf_Day,0))*$C$2
+INDEX(_Inf_Data,MATCH($D103,_Inf_Country,0),MATCH(ET$3-2,_Inf_Day,0))-INDEX(_Inf_Data,MATCH($D103,_Inf_Country,0),MATCH(ET$3-3,_Inf_Day,0))*$C$2
+INDEX(_Inf_Data,MATCH($D103,_Inf_Country,0),MATCH(ET$3-3,_Inf_Day,0))-INDEX(_Inf_Data,MATCH($D103,_Inf_Country,0),MATCH(ET$3-4,_Inf_Day,0))*$C$2
+INDEX(_Inf_Data,MATCH($D103,_Inf_Country,0),MATCH(ET$3-4,_Inf_Day,0))-INDEX(_Inf_Data,MATCH($D103,_Inf_Country,0),MATCH(ET$3-5,_Inf_Day,0))*$C$2)/5</f>
        <v>#N/A</v>
      </c>
      <c r="EU103">
        <v>1</v>
      </c>
      <c r="EW103" s="10">
        <f ca="1">HLOOKUP(TODAY()-EW$3,$B$3:$ET$252,ROW()-2)</f>
        <v>7.6</v>
      </c>
      <c r="EX103" s="10">
        <f ca="1">HLOOKUP(TODAY()-EX$3,$B$3:$ET$252,ROW()-2)</f>
        <v>6.4</v>
      </c>
      <c r="EY103" s="10">
        <f ca="1">HLOOKUP(TODAY()-EY$3,$B$3:$ET$252,ROW()-2)</f>
        <v>7.8</v>
      </c>
      <c r="EZ103" s="10">
        <f ca="1">HLOOKUP(TODAY()-EZ$3,$B$3:$ET$252,ROW()-2)</f>
        <v>5.8</v>
      </c>
      <c r="FA103" s="10">
        <f ca="1">HLOOKUP(TODAY()-FA$3,$B$3:$ET$252,ROW()-2)</f>
        <v>6</v>
      </c>
      <c r="FB103" s="10">
        <f ca="1">HLOOKUP(TODAY()-FB$3,$B$3:$ET$252,ROW()-2)</f>
        <v>6.2</v>
      </c>
      <c r="FC103" s="10">
        <f ca="1">HLOOKUP(TODAY()-FC$3,$B$3:$ET$252,ROW()-2)</f>
        <v>6.6</v>
      </c>
      <c r="FD103" s="10">
        <f ca="1">SUM(EW103:FC103)/7</f>
        <v>6.628571428571429</v>
      </c>
      <c r="FE103" s="10" t="b">
        <f ca="1">FC103=FF103</f>
        <v>0</v>
      </c>
      <c r="FF103" s="10">
        <f t="array" ref="FF103">MAX(IF(ISNA(J103:ET103),"",J103:ET103))</f>
        <v>96.6</v>
      </c>
      <c r="FG103" s="52">
        <f ca="1">FD103/FF103</f>
        <v>6.8618751848565515E-2</v>
      </c>
    </row>
    <row r="104" spans="1:163" ht="30" customHeight="1" x14ac:dyDescent="0.25">
      <c r="A104" s="81">
        <f>VLOOKUP(D104,Countries!$D$5:$F$254,3,FALSE)</f>
        <v>323000</v>
      </c>
      <c r="B104" s="86">
        <f ca="1">FG104</f>
        <v>7.2150072150072145E-2</v>
      </c>
      <c r="C104" s="80" t="str">
        <f>VLOOKUP(D104,Countries!$D$5:$E$254,2,FALSE)</f>
        <v>Europe</v>
      </c>
      <c r="D104" s="80" t="str">
        <f>Infections!A147</f>
        <v>San Marino</v>
      </c>
      <c r="E104" s="81">
        <f ca="1">INDEX(_Inf_Data,MATCH($D104,_Inf_Country,0),MATCH(E$2,_Inf_Day,0))</f>
        <v>671</v>
      </c>
      <c r="F104" s="81">
        <f ca="1">FD104</f>
        <v>1.4285714285714286</v>
      </c>
      <c r="G104" s="100" t="str">
        <f>D104</f>
        <v>San Marino</v>
      </c>
      <c r="H104" s="80">
        <f>INDEX(_Inf_Data,MATCH($D104,_Inf_Country,0),MATCH(H$3,_Inf_Day,0))</f>
        <v>0</v>
      </c>
      <c r="I104" s="80">
        <f>INDEX(_Inf_Data,MATCH($D104,_Inf_Country,0),MATCH(I$3,_Inf_Day,0))-INDEX(_Inf_Data,MATCH($D104,_Inf_Country,0),MATCH(H$3,_Inf_Day,0))*$C$2</f>
        <v>0</v>
      </c>
      <c r="J104" s="80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0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0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0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0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0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0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0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0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0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0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0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0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0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0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0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0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0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0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0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0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0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0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0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0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0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0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0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0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0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0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.2</v>
      </c>
      <c r="AS104" s="80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.2</v>
      </c>
      <c r="AT104" s="80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.2</v>
      </c>
      <c r="AU104" s="80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0.2</v>
      </c>
      <c r="AV104" s="80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1.6</v>
      </c>
      <c r="AW104" s="80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1.8</v>
      </c>
      <c r="AX104" s="80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3</v>
      </c>
      <c r="AY104" s="80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4</v>
      </c>
      <c r="AZ104" s="80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4</v>
      </c>
      <c r="BA104" s="80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3</v>
      </c>
      <c r="BB104" s="80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5.2</v>
      </c>
      <c r="BC104" s="80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4</v>
      </c>
      <c r="BD104" s="80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6</v>
      </c>
      <c r="BE104" s="80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8.1999999999999993</v>
      </c>
      <c r="BF104" s="80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9.1999999999999993</v>
      </c>
      <c r="BG104" s="80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8.8000000000000007</v>
      </c>
      <c r="BH104" s="80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8.8000000000000007</v>
      </c>
      <c r="BI104" s="80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10</v>
      </c>
      <c r="BJ104" s="80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9.4</v>
      </c>
      <c r="BK104" s="80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8</v>
      </c>
      <c r="BL104" s="80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7.8</v>
      </c>
      <c r="BM104" s="80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7.8</v>
      </c>
      <c r="BN104" s="80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8.6</v>
      </c>
      <c r="BO104" s="80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7</v>
      </c>
      <c r="BP104" s="80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13.2</v>
      </c>
      <c r="BQ104" s="80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13.6</v>
      </c>
      <c r="BR104" s="80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3.6</v>
      </c>
      <c r="BS104" s="80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12.8</v>
      </c>
      <c r="BT104" s="80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12.8</v>
      </c>
      <c r="BU104" s="80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9.6</v>
      </c>
      <c r="BV104" s="80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7.4</v>
      </c>
      <c r="BW104" s="80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7.4</v>
      </c>
      <c r="BX104" s="80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4.4000000000000004</v>
      </c>
      <c r="BY104" s="80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5.6</v>
      </c>
      <c r="BZ104" s="80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2.6</v>
      </c>
      <c r="CA104" s="80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4.2</v>
      </c>
      <c r="CB104" s="80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4.2</v>
      </c>
      <c r="CC104" s="80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5.8</v>
      </c>
      <c r="CD104" s="80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6</v>
      </c>
      <c r="CE104" s="80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6</v>
      </c>
      <c r="CF104" s="80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6.8</v>
      </c>
      <c r="CG104" s="80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6.8</v>
      </c>
      <c r="CH104" s="80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14.8</v>
      </c>
      <c r="CI104" s="80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15.6</v>
      </c>
      <c r="CJ104" s="80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18</v>
      </c>
      <c r="CK104" s="80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15.4</v>
      </c>
      <c r="CL104" s="80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5.4</v>
      </c>
      <c r="CM104" s="80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7.6</v>
      </c>
      <c r="CN104" s="80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5.6</v>
      </c>
      <c r="CO104" s="80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14</v>
      </c>
      <c r="CP104" s="80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15.8</v>
      </c>
      <c r="CQ104" s="80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19.8</v>
      </c>
      <c r="CR104" s="80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18</v>
      </c>
      <c r="CS104" s="80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18</v>
      </c>
      <c r="CT104" s="80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10</v>
      </c>
      <c r="CU104" s="80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10.6</v>
      </c>
      <c r="CV104" s="80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9.1999999999999993</v>
      </c>
      <c r="CW104" s="80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10.4</v>
      </c>
      <c r="CX104" s="80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10.199999999999999</v>
      </c>
      <c r="CY104" s="80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12.4</v>
      </c>
      <c r="CZ104" s="80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10</v>
      </c>
      <c r="DA104" s="80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10.4</v>
      </c>
      <c r="DB104" s="80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10</v>
      </c>
      <c r="DC104" s="80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11.2</v>
      </c>
      <c r="DD104" s="80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8.4</v>
      </c>
      <c r="DE104" s="80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8.4</v>
      </c>
      <c r="DF104" s="80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.8</v>
      </c>
      <c r="DG104" s="80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3.8</v>
      </c>
      <c r="DH104" s="80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4</v>
      </c>
      <c r="DI104" s="80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5.6</v>
      </c>
      <c r="DJ104" s="80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8.4</v>
      </c>
      <c r="DK104" s="80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8.1999999999999993</v>
      </c>
      <c r="DL104" s="80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11</v>
      </c>
      <c r="DM104" s="80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7.8</v>
      </c>
      <c r="DN104" s="80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4</v>
      </c>
      <c r="DO104" s="80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3.2</v>
      </c>
      <c r="DP104" s="80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4</v>
      </c>
      <c r="DQ104" s="80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2.2000000000000002</v>
      </c>
      <c r="DR104" s="80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4.8</v>
      </c>
      <c r="DS104" s="80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5</v>
      </c>
      <c r="DT104" s="80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3.2</v>
      </c>
      <c r="DU104" s="80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2.2000000000000002</v>
      </c>
      <c r="DV104" s="80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1.4</v>
      </c>
      <c r="DW104" s="80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0.8</v>
      </c>
      <c r="DX104" s="80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1</v>
      </c>
      <c r="DY104" s="80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1.4</v>
      </c>
      <c r="DZ104" s="80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2.2000000000000002</v>
      </c>
      <c r="EA104" s="80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2</v>
      </c>
      <c r="EB104" s="80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2</v>
      </c>
      <c r="EC104" s="80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1.6</v>
      </c>
      <c r="ED104" s="80">
        <f>(INDEX(_Inf_Data,MATCH($D104,_Inf_Country,0),MATCH(ED$3,_Inf_Day,0))-INDEX(_Inf_Data,MATCH($D104,_Inf_Country,0),MATCH(ED$3-1,_Inf_Day,0))*$C$2
+INDEX(_Inf_Data,MATCH($D104,_Inf_Country,0),MATCH(ED$3-1,_Inf_Day,0))-INDEX(_Inf_Data,MATCH($D104,_Inf_Country,0),MATCH(ED$3-2,_Inf_Day,0))*$C$2
+INDEX(_Inf_Data,MATCH($D104,_Inf_Country,0),MATCH(ED$3-2,_Inf_Day,0))-INDEX(_Inf_Data,MATCH($D104,_Inf_Country,0),MATCH(ED$3-3,_Inf_Day,0))*$C$2
+INDEX(_Inf_Data,MATCH($D104,_Inf_Country,0),MATCH(ED$3-3,_Inf_Day,0))-INDEX(_Inf_Data,MATCH($D104,_Inf_Country,0),MATCH(ED$3-4,_Inf_Day,0))*$C$2
+INDEX(_Inf_Data,MATCH($D104,_Inf_Country,0),MATCH(ED$3-4,_Inf_Day,0))-INDEX(_Inf_Data,MATCH($D104,_Inf_Country,0),MATCH(ED$3-5,_Inf_Day,0))*$C$2)/5</f>
        <v>1.2</v>
      </c>
      <c r="EE104" s="80">
        <f>(INDEX(_Inf_Data,MATCH($D104,_Inf_Country,0),MATCH(EE$3,_Inf_Day,0))-INDEX(_Inf_Data,MATCH($D104,_Inf_Country,0),MATCH(EE$3-1,_Inf_Day,0))*$C$2
+INDEX(_Inf_Data,MATCH($D104,_Inf_Country,0),MATCH(EE$3-1,_Inf_Day,0))-INDEX(_Inf_Data,MATCH($D104,_Inf_Country,0),MATCH(EE$3-2,_Inf_Day,0))*$C$2
+INDEX(_Inf_Data,MATCH($D104,_Inf_Country,0),MATCH(EE$3-2,_Inf_Day,0))-INDEX(_Inf_Data,MATCH($D104,_Inf_Country,0),MATCH(EE$3-3,_Inf_Day,0))*$C$2
+INDEX(_Inf_Data,MATCH($D104,_Inf_Country,0),MATCH(EE$3-3,_Inf_Day,0))-INDEX(_Inf_Data,MATCH($D104,_Inf_Country,0),MATCH(EE$3-4,_Inf_Day,0))*$C$2
+INDEX(_Inf_Data,MATCH($D104,_Inf_Country,0),MATCH(EE$3-4,_Inf_Day,0))-INDEX(_Inf_Data,MATCH($D104,_Inf_Country,0),MATCH(EE$3-5,_Inf_Day,0))*$C$2)/5</f>
        <v>1</v>
      </c>
      <c r="EF104" s="80">
        <f>(INDEX(_Inf_Data,MATCH($D104,_Inf_Country,0),MATCH(EF$3,_Inf_Day,0))-INDEX(_Inf_Data,MATCH($D104,_Inf_Country,0),MATCH(EF$3-1,_Inf_Day,0))*$C$2
+INDEX(_Inf_Data,MATCH($D104,_Inf_Country,0),MATCH(EF$3-1,_Inf_Day,0))-INDEX(_Inf_Data,MATCH($D104,_Inf_Country,0),MATCH(EF$3-2,_Inf_Day,0))*$C$2
+INDEX(_Inf_Data,MATCH($D104,_Inf_Country,0),MATCH(EF$3-2,_Inf_Day,0))-INDEX(_Inf_Data,MATCH($D104,_Inf_Country,0),MATCH(EF$3-3,_Inf_Day,0))*$C$2
+INDEX(_Inf_Data,MATCH($D104,_Inf_Country,0),MATCH(EF$3-3,_Inf_Day,0))-INDEX(_Inf_Data,MATCH($D104,_Inf_Country,0),MATCH(EF$3-4,_Inf_Day,0))*$C$2
+INDEX(_Inf_Data,MATCH($D104,_Inf_Country,0),MATCH(EF$3-4,_Inf_Day,0))-INDEX(_Inf_Data,MATCH($D104,_Inf_Country,0),MATCH(EF$3-5,_Inf_Day,0))*$C$2)/5</f>
        <v>1.2</v>
      </c>
      <c r="EG104" s="80">
        <f>(INDEX(_Inf_Data,MATCH($D104,_Inf_Country,0),MATCH(EG$3,_Inf_Day,0))-INDEX(_Inf_Data,MATCH($D104,_Inf_Country,0),MATCH(EG$3-1,_Inf_Day,0))*$C$2
+INDEX(_Inf_Data,MATCH($D104,_Inf_Country,0),MATCH(EG$3-1,_Inf_Day,0))-INDEX(_Inf_Data,MATCH($D104,_Inf_Country,0),MATCH(EG$3-2,_Inf_Day,0))*$C$2
+INDEX(_Inf_Data,MATCH($D104,_Inf_Country,0),MATCH(EG$3-2,_Inf_Day,0))-INDEX(_Inf_Data,MATCH($D104,_Inf_Country,0),MATCH(EG$3-3,_Inf_Day,0))*$C$2
+INDEX(_Inf_Data,MATCH($D104,_Inf_Country,0),MATCH(EG$3-3,_Inf_Day,0))-INDEX(_Inf_Data,MATCH($D104,_Inf_Country,0),MATCH(EG$3-4,_Inf_Day,0))*$C$2
+INDEX(_Inf_Data,MATCH($D104,_Inf_Country,0),MATCH(EG$3-4,_Inf_Day,0))-INDEX(_Inf_Data,MATCH($D104,_Inf_Country,0),MATCH(EG$3-5,_Inf_Day,0))*$C$2)/5</f>
        <v>1</v>
      </c>
      <c r="EH104" s="80" t="e">
        <f>(INDEX(_Inf_Data,MATCH($D104,_Inf_Country,0),MATCH(EH$3,_Inf_Day,0))-INDEX(_Inf_Data,MATCH($D104,_Inf_Country,0),MATCH(EH$3-1,_Inf_Day,0))*$C$2
+INDEX(_Inf_Data,MATCH($D104,_Inf_Country,0),MATCH(EH$3-1,_Inf_Day,0))-INDEX(_Inf_Data,MATCH($D104,_Inf_Country,0),MATCH(EH$3-2,_Inf_Day,0))*$C$2
+INDEX(_Inf_Data,MATCH($D104,_Inf_Country,0),MATCH(EH$3-2,_Inf_Day,0))-INDEX(_Inf_Data,MATCH($D104,_Inf_Country,0),MATCH(EH$3-3,_Inf_Day,0))*$C$2
+INDEX(_Inf_Data,MATCH($D104,_Inf_Country,0),MATCH(EH$3-3,_Inf_Day,0))-INDEX(_Inf_Data,MATCH($D104,_Inf_Country,0),MATCH(EH$3-4,_Inf_Day,0))*$C$2
+INDEX(_Inf_Data,MATCH($D104,_Inf_Country,0),MATCH(EH$3-4,_Inf_Day,0))-INDEX(_Inf_Data,MATCH($D104,_Inf_Country,0),MATCH(EH$3-5,_Inf_Day,0))*$C$2)/5</f>
        <v>#N/A</v>
      </c>
      <c r="EI104" s="80" t="e">
        <f>(INDEX(_Inf_Data,MATCH($D104,_Inf_Country,0),MATCH(EI$3,_Inf_Day,0))-INDEX(_Inf_Data,MATCH($D104,_Inf_Country,0),MATCH(EI$3-1,_Inf_Day,0))*$C$2
+INDEX(_Inf_Data,MATCH($D104,_Inf_Country,0),MATCH(EI$3-1,_Inf_Day,0))-INDEX(_Inf_Data,MATCH($D104,_Inf_Country,0),MATCH(EI$3-2,_Inf_Day,0))*$C$2
+INDEX(_Inf_Data,MATCH($D104,_Inf_Country,0),MATCH(EI$3-2,_Inf_Day,0))-INDEX(_Inf_Data,MATCH($D104,_Inf_Country,0),MATCH(EI$3-3,_Inf_Day,0))*$C$2
+INDEX(_Inf_Data,MATCH($D104,_Inf_Country,0),MATCH(EI$3-3,_Inf_Day,0))-INDEX(_Inf_Data,MATCH($D104,_Inf_Country,0),MATCH(EI$3-4,_Inf_Day,0))*$C$2
+INDEX(_Inf_Data,MATCH($D104,_Inf_Country,0),MATCH(EI$3-4,_Inf_Day,0))-INDEX(_Inf_Data,MATCH($D104,_Inf_Country,0),MATCH(EI$3-5,_Inf_Day,0))*$C$2)/5</f>
        <v>#N/A</v>
      </c>
      <c r="EJ104" s="80" t="e">
        <f>(INDEX(_Inf_Data,MATCH($D104,_Inf_Country,0),MATCH(EJ$3,_Inf_Day,0))-INDEX(_Inf_Data,MATCH($D104,_Inf_Country,0),MATCH(EJ$3-1,_Inf_Day,0))*$C$2
+INDEX(_Inf_Data,MATCH($D104,_Inf_Country,0),MATCH(EJ$3-1,_Inf_Day,0))-INDEX(_Inf_Data,MATCH($D104,_Inf_Country,0),MATCH(EJ$3-2,_Inf_Day,0))*$C$2
+INDEX(_Inf_Data,MATCH($D104,_Inf_Country,0),MATCH(EJ$3-2,_Inf_Day,0))-INDEX(_Inf_Data,MATCH($D104,_Inf_Country,0),MATCH(EJ$3-3,_Inf_Day,0))*$C$2
+INDEX(_Inf_Data,MATCH($D104,_Inf_Country,0),MATCH(EJ$3-3,_Inf_Day,0))-INDEX(_Inf_Data,MATCH($D104,_Inf_Country,0),MATCH(EJ$3-4,_Inf_Day,0))*$C$2
+INDEX(_Inf_Data,MATCH($D104,_Inf_Country,0),MATCH(EJ$3-4,_Inf_Day,0))-INDEX(_Inf_Data,MATCH($D104,_Inf_Country,0),MATCH(EJ$3-5,_Inf_Day,0))*$C$2)/5</f>
        <v>#N/A</v>
      </c>
      <c r="EK104" s="80" t="e">
        <f>(INDEX(_Inf_Data,MATCH($D104,_Inf_Country,0),MATCH(EK$3,_Inf_Day,0))-INDEX(_Inf_Data,MATCH($D104,_Inf_Country,0),MATCH(EK$3-1,_Inf_Day,0))*$C$2
+INDEX(_Inf_Data,MATCH($D104,_Inf_Country,0),MATCH(EK$3-1,_Inf_Day,0))-INDEX(_Inf_Data,MATCH($D104,_Inf_Country,0),MATCH(EK$3-2,_Inf_Day,0))*$C$2
+INDEX(_Inf_Data,MATCH($D104,_Inf_Country,0),MATCH(EK$3-2,_Inf_Day,0))-INDEX(_Inf_Data,MATCH($D104,_Inf_Country,0),MATCH(EK$3-3,_Inf_Day,0))*$C$2
+INDEX(_Inf_Data,MATCH($D104,_Inf_Country,0),MATCH(EK$3-3,_Inf_Day,0))-INDEX(_Inf_Data,MATCH($D104,_Inf_Country,0),MATCH(EK$3-4,_Inf_Day,0))*$C$2
+INDEX(_Inf_Data,MATCH($D104,_Inf_Country,0),MATCH(EK$3-4,_Inf_Day,0))-INDEX(_Inf_Data,MATCH($D104,_Inf_Country,0),MATCH(EK$3-5,_Inf_Day,0))*$C$2)/5</f>
        <v>#N/A</v>
      </c>
      <c r="EL104" s="80" t="e">
        <f>(INDEX(_Inf_Data,MATCH($D104,_Inf_Country,0),MATCH(EL$3,_Inf_Day,0))-INDEX(_Inf_Data,MATCH($D104,_Inf_Country,0),MATCH(EL$3-1,_Inf_Day,0))*$C$2
+INDEX(_Inf_Data,MATCH($D104,_Inf_Country,0),MATCH(EL$3-1,_Inf_Day,0))-INDEX(_Inf_Data,MATCH($D104,_Inf_Country,0),MATCH(EL$3-2,_Inf_Day,0))*$C$2
+INDEX(_Inf_Data,MATCH($D104,_Inf_Country,0),MATCH(EL$3-2,_Inf_Day,0))-INDEX(_Inf_Data,MATCH($D104,_Inf_Country,0),MATCH(EL$3-3,_Inf_Day,0))*$C$2
+INDEX(_Inf_Data,MATCH($D104,_Inf_Country,0),MATCH(EL$3-3,_Inf_Day,0))-INDEX(_Inf_Data,MATCH($D104,_Inf_Country,0),MATCH(EL$3-4,_Inf_Day,0))*$C$2
+INDEX(_Inf_Data,MATCH($D104,_Inf_Country,0),MATCH(EL$3-4,_Inf_Day,0))-INDEX(_Inf_Data,MATCH($D104,_Inf_Country,0),MATCH(EL$3-5,_Inf_Day,0))*$C$2)/5</f>
        <v>#N/A</v>
      </c>
      <c r="EM104" s="80" t="e">
        <f>(INDEX(_Inf_Data,MATCH($D104,_Inf_Country,0),MATCH(EM$3,_Inf_Day,0))-INDEX(_Inf_Data,MATCH($D104,_Inf_Country,0),MATCH(EM$3-1,_Inf_Day,0))*$C$2
+INDEX(_Inf_Data,MATCH($D104,_Inf_Country,0),MATCH(EM$3-1,_Inf_Day,0))-INDEX(_Inf_Data,MATCH($D104,_Inf_Country,0),MATCH(EM$3-2,_Inf_Day,0))*$C$2
+INDEX(_Inf_Data,MATCH($D104,_Inf_Country,0),MATCH(EM$3-2,_Inf_Day,0))-INDEX(_Inf_Data,MATCH($D104,_Inf_Country,0),MATCH(EM$3-3,_Inf_Day,0))*$C$2
+INDEX(_Inf_Data,MATCH($D104,_Inf_Country,0),MATCH(EM$3-3,_Inf_Day,0))-INDEX(_Inf_Data,MATCH($D104,_Inf_Country,0),MATCH(EM$3-4,_Inf_Day,0))*$C$2
+INDEX(_Inf_Data,MATCH($D104,_Inf_Country,0),MATCH(EM$3-4,_Inf_Day,0))-INDEX(_Inf_Data,MATCH($D104,_Inf_Country,0),MATCH(EM$3-5,_Inf_Day,0))*$C$2)/5</f>
        <v>#N/A</v>
      </c>
      <c r="EN104" s="80" t="e">
        <f>(INDEX(_Inf_Data,MATCH($D104,_Inf_Country,0),MATCH(EN$3,_Inf_Day,0))-INDEX(_Inf_Data,MATCH($D104,_Inf_Country,0),MATCH(EN$3-1,_Inf_Day,0))*$C$2
+INDEX(_Inf_Data,MATCH($D104,_Inf_Country,0),MATCH(EN$3-1,_Inf_Day,0))-INDEX(_Inf_Data,MATCH($D104,_Inf_Country,0),MATCH(EN$3-2,_Inf_Day,0))*$C$2
+INDEX(_Inf_Data,MATCH($D104,_Inf_Country,0),MATCH(EN$3-2,_Inf_Day,0))-INDEX(_Inf_Data,MATCH($D104,_Inf_Country,0),MATCH(EN$3-3,_Inf_Day,0))*$C$2
+INDEX(_Inf_Data,MATCH($D104,_Inf_Country,0),MATCH(EN$3-3,_Inf_Day,0))-INDEX(_Inf_Data,MATCH($D104,_Inf_Country,0),MATCH(EN$3-4,_Inf_Day,0))*$C$2
+INDEX(_Inf_Data,MATCH($D104,_Inf_Country,0),MATCH(EN$3-4,_Inf_Day,0))-INDEX(_Inf_Data,MATCH($D104,_Inf_Country,0),MATCH(EN$3-5,_Inf_Day,0))*$C$2)/5</f>
        <v>#N/A</v>
      </c>
      <c r="EO104" s="80" t="e">
        <f>(INDEX(_Inf_Data,MATCH($D104,_Inf_Country,0),MATCH(EO$3,_Inf_Day,0))-INDEX(_Inf_Data,MATCH($D104,_Inf_Country,0),MATCH(EO$3-1,_Inf_Day,0))*$C$2
+INDEX(_Inf_Data,MATCH($D104,_Inf_Country,0),MATCH(EO$3-1,_Inf_Day,0))-INDEX(_Inf_Data,MATCH($D104,_Inf_Country,0),MATCH(EO$3-2,_Inf_Day,0))*$C$2
+INDEX(_Inf_Data,MATCH($D104,_Inf_Country,0),MATCH(EO$3-2,_Inf_Day,0))-INDEX(_Inf_Data,MATCH($D104,_Inf_Country,0),MATCH(EO$3-3,_Inf_Day,0))*$C$2
+INDEX(_Inf_Data,MATCH($D104,_Inf_Country,0),MATCH(EO$3-3,_Inf_Day,0))-INDEX(_Inf_Data,MATCH($D104,_Inf_Country,0),MATCH(EO$3-4,_Inf_Day,0))*$C$2
+INDEX(_Inf_Data,MATCH($D104,_Inf_Country,0),MATCH(EO$3-4,_Inf_Day,0))-INDEX(_Inf_Data,MATCH($D104,_Inf_Country,0),MATCH(EO$3-5,_Inf_Day,0))*$C$2)/5</f>
        <v>#N/A</v>
      </c>
      <c r="EP104" s="80" t="e">
        <f>(INDEX(_Inf_Data,MATCH($D104,_Inf_Country,0),MATCH(EP$3,_Inf_Day,0))-INDEX(_Inf_Data,MATCH($D104,_Inf_Country,0),MATCH(EP$3-1,_Inf_Day,0))*$C$2
+INDEX(_Inf_Data,MATCH($D104,_Inf_Country,0),MATCH(EP$3-1,_Inf_Day,0))-INDEX(_Inf_Data,MATCH($D104,_Inf_Country,0),MATCH(EP$3-2,_Inf_Day,0))*$C$2
+INDEX(_Inf_Data,MATCH($D104,_Inf_Country,0),MATCH(EP$3-2,_Inf_Day,0))-INDEX(_Inf_Data,MATCH($D104,_Inf_Country,0),MATCH(EP$3-3,_Inf_Day,0))*$C$2
+INDEX(_Inf_Data,MATCH($D104,_Inf_Country,0),MATCH(EP$3-3,_Inf_Day,0))-INDEX(_Inf_Data,MATCH($D104,_Inf_Country,0),MATCH(EP$3-4,_Inf_Day,0))*$C$2
+INDEX(_Inf_Data,MATCH($D104,_Inf_Country,0),MATCH(EP$3-4,_Inf_Day,0))-INDEX(_Inf_Data,MATCH($D104,_Inf_Country,0),MATCH(EP$3-5,_Inf_Day,0))*$C$2)/5</f>
        <v>#N/A</v>
      </c>
      <c r="EQ104" s="80" t="e">
        <f>(INDEX(_Inf_Data,MATCH($D104,_Inf_Country,0),MATCH(EQ$3,_Inf_Day,0))-INDEX(_Inf_Data,MATCH($D104,_Inf_Country,0),MATCH(EQ$3-1,_Inf_Day,0))*$C$2
+INDEX(_Inf_Data,MATCH($D104,_Inf_Country,0),MATCH(EQ$3-1,_Inf_Day,0))-INDEX(_Inf_Data,MATCH($D104,_Inf_Country,0),MATCH(EQ$3-2,_Inf_Day,0))*$C$2
+INDEX(_Inf_Data,MATCH($D104,_Inf_Country,0),MATCH(EQ$3-2,_Inf_Day,0))-INDEX(_Inf_Data,MATCH($D104,_Inf_Country,0),MATCH(EQ$3-3,_Inf_Day,0))*$C$2
+INDEX(_Inf_Data,MATCH($D104,_Inf_Country,0),MATCH(EQ$3-3,_Inf_Day,0))-INDEX(_Inf_Data,MATCH($D104,_Inf_Country,0),MATCH(EQ$3-4,_Inf_Day,0))*$C$2
+INDEX(_Inf_Data,MATCH($D104,_Inf_Country,0),MATCH(EQ$3-4,_Inf_Day,0))-INDEX(_Inf_Data,MATCH($D104,_Inf_Country,0),MATCH(EQ$3-5,_Inf_Day,0))*$C$2)/5</f>
        <v>#N/A</v>
      </c>
      <c r="ER104" s="80" t="e">
        <f>(INDEX(_Inf_Data,MATCH($D104,_Inf_Country,0),MATCH(ER$3,_Inf_Day,0))-INDEX(_Inf_Data,MATCH($D104,_Inf_Country,0),MATCH(ER$3-1,_Inf_Day,0))*$C$2
+INDEX(_Inf_Data,MATCH($D104,_Inf_Country,0),MATCH(ER$3-1,_Inf_Day,0))-INDEX(_Inf_Data,MATCH($D104,_Inf_Country,0),MATCH(ER$3-2,_Inf_Day,0))*$C$2
+INDEX(_Inf_Data,MATCH($D104,_Inf_Country,0),MATCH(ER$3-2,_Inf_Day,0))-INDEX(_Inf_Data,MATCH($D104,_Inf_Country,0),MATCH(ER$3-3,_Inf_Day,0))*$C$2
+INDEX(_Inf_Data,MATCH($D104,_Inf_Country,0),MATCH(ER$3-3,_Inf_Day,0))-INDEX(_Inf_Data,MATCH($D104,_Inf_Country,0),MATCH(ER$3-4,_Inf_Day,0))*$C$2
+INDEX(_Inf_Data,MATCH($D104,_Inf_Country,0),MATCH(ER$3-4,_Inf_Day,0))-INDEX(_Inf_Data,MATCH($D104,_Inf_Country,0),MATCH(ER$3-5,_Inf_Day,0))*$C$2)/5</f>
        <v>#N/A</v>
      </c>
      <c r="ES104" s="80" t="e">
        <f>(INDEX(_Inf_Data,MATCH($D104,_Inf_Country,0),MATCH(ES$3,_Inf_Day,0))-INDEX(_Inf_Data,MATCH($D104,_Inf_Country,0),MATCH(ES$3-1,_Inf_Day,0))*$C$2
+INDEX(_Inf_Data,MATCH($D104,_Inf_Country,0),MATCH(ES$3-1,_Inf_Day,0))-INDEX(_Inf_Data,MATCH($D104,_Inf_Country,0),MATCH(ES$3-2,_Inf_Day,0))*$C$2
+INDEX(_Inf_Data,MATCH($D104,_Inf_Country,0),MATCH(ES$3-2,_Inf_Day,0))-INDEX(_Inf_Data,MATCH($D104,_Inf_Country,0),MATCH(ES$3-3,_Inf_Day,0))*$C$2
+INDEX(_Inf_Data,MATCH($D104,_Inf_Country,0),MATCH(ES$3-3,_Inf_Day,0))-INDEX(_Inf_Data,MATCH($D104,_Inf_Country,0),MATCH(ES$3-4,_Inf_Day,0))*$C$2
+INDEX(_Inf_Data,MATCH($D104,_Inf_Country,0),MATCH(ES$3-4,_Inf_Day,0))-INDEX(_Inf_Data,MATCH($D104,_Inf_Country,0),MATCH(ES$3-5,_Inf_Day,0))*$C$2)/5</f>
        <v>#N/A</v>
      </c>
      <c r="ET104" s="80" t="e">
        <f>(INDEX(_Inf_Data,MATCH($D104,_Inf_Country,0),MATCH(ET$3,_Inf_Day,0))-INDEX(_Inf_Data,MATCH($D104,_Inf_Country,0),MATCH(ET$3-1,_Inf_Day,0))*$C$2
+INDEX(_Inf_Data,MATCH($D104,_Inf_Country,0),MATCH(ET$3-1,_Inf_Day,0))-INDEX(_Inf_Data,MATCH($D104,_Inf_Country,0),MATCH(ET$3-2,_Inf_Day,0))*$C$2
+INDEX(_Inf_Data,MATCH($D104,_Inf_Country,0),MATCH(ET$3-2,_Inf_Day,0))-INDEX(_Inf_Data,MATCH($D104,_Inf_Country,0),MATCH(ET$3-3,_Inf_Day,0))*$C$2
+INDEX(_Inf_Data,MATCH($D104,_Inf_Country,0),MATCH(ET$3-3,_Inf_Day,0))-INDEX(_Inf_Data,MATCH($D104,_Inf_Country,0),MATCH(ET$3-4,_Inf_Day,0))*$C$2
+INDEX(_Inf_Data,MATCH($D104,_Inf_Country,0),MATCH(ET$3-4,_Inf_Day,0))-INDEX(_Inf_Data,MATCH($D104,_Inf_Country,0),MATCH(ET$3-5,_Inf_Day,0))*$C$2)/5</f>
        <v>#N/A</v>
      </c>
      <c r="EU104">
        <v>1</v>
      </c>
      <c r="EW104" s="10">
        <f ca="1">HLOOKUP(TODAY()-EW$3,$B$3:$ET$252,ROW()-2)</f>
        <v>2</v>
      </c>
      <c r="EX104" s="10">
        <f ca="1">HLOOKUP(TODAY()-EX$3,$B$3:$ET$252,ROW()-2)</f>
        <v>2</v>
      </c>
      <c r="EY104" s="10">
        <f ca="1">HLOOKUP(TODAY()-EY$3,$B$3:$ET$252,ROW()-2)</f>
        <v>1.6</v>
      </c>
      <c r="EZ104" s="10">
        <f ca="1">HLOOKUP(TODAY()-EZ$3,$B$3:$ET$252,ROW()-2)</f>
        <v>1.2</v>
      </c>
      <c r="FA104" s="10">
        <f ca="1">HLOOKUP(TODAY()-FA$3,$B$3:$ET$252,ROW()-2)</f>
        <v>1</v>
      </c>
      <c r="FB104" s="10">
        <f ca="1">HLOOKUP(TODAY()-FB$3,$B$3:$ET$252,ROW()-2)</f>
        <v>1.2</v>
      </c>
      <c r="FC104" s="10">
        <f ca="1">HLOOKUP(TODAY()-FC$3,$B$3:$ET$252,ROW()-2)</f>
        <v>1</v>
      </c>
      <c r="FD104" s="10">
        <f ca="1">SUM(EW104:FC104)/7</f>
        <v>1.4285714285714286</v>
      </c>
      <c r="FE104" s="10" t="b">
        <f ca="1">FC104=FF104</f>
        <v>0</v>
      </c>
      <c r="FF104" s="10">
        <f t="array" ref="FF104">MAX(IF(ISNA(J104:ET104),"",J104:ET104))</f>
        <v>19.8</v>
      </c>
      <c r="FG104" s="52">
        <f ca="1">FD104/FF104</f>
        <v>7.2150072150072145E-2</v>
      </c>
    </row>
    <row r="105" spans="1:163" ht="30" hidden="1" customHeight="1" x14ac:dyDescent="0.25">
      <c r="A105" s="81">
        <f>VLOOKUP(D105,Countries!$D$5:$F$254,3,FALSE)</f>
        <v>3340000</v>
      </c>
      <c r="B105" s="86">
        <f ca="1">FG105</f>
        <v>0.10357142857142855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ca="1">INDEX(_Inf_Data,MATCH($D105,_Inf_Country,0),MATCH(E$2,_Inf_Day,0))</f>
        <v>447</v>
      </c>
      <c r="F105" s="81">
        <f ca="1">FD105</f>
        <v>2.4857142857142853</v>
      </c>
      <c r="G105" s="80"/>
      <c r="H105" s="80">
        <f>INDEX(_Inf_Data,MATCH($D105,_Inf_Country,0),MATCH(H$3,_Inf_Day,0))</f>
        <v>0</v>
      </c>
      <c r="I105" s="80">
        <f>INDEX(_Inf_Data,MATCH($D105,_Inf_Country,0),MATCH(I$3,_Inf_Day,0))-INDEX(_Inf_Data,MATCH($D105,_Inf_Country,0),MATCH(H$3,_Inf_Day,0))*$C$2</f>
        <v>0</v>
      </c>
      <c r="J105" s="80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0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0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0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</v>
      </c>
      <c r="N105" s="80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0</v>
      </c>
      <c r="O105" s="80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0</v>
      </c>
      <c r="P105" s="80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0</v>
      </c>
      <c r="Q105" s="80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0</v>
      </c>
      <c r="R105" s="80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0</v>
      </c>
      <c r="S105" s="80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0</v>
      </c>
      <c r="T105" s="80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0</v>
      </c>
      <c r="U105" s="80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0</v>
      </c>
      <c r="V105" s="80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0</v>
      </c>
      <c r="W105" s="80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0</v>
      </c>
      <c r="X105" s="80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0</v>
      </c>
      <c r="Y105" s="80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0</v>
      </c>
      <c r="Z105" s="80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0</v>
      </c>
      <c r="AA105" s="80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0</v>
      </c>
      <c r="AB105" s="80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0</v>
      </c>
      <c r="AC105" s="80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0</v>
      </c>
      <c r="AD105" s="80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0</v>
      </c>
      <c r="AE105" s="80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0</v>
      </c>
      <c r="AF105" s="80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</v>
      </c>
      <c r="AG105" s="80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</v>
      </c>
      <c r="AH105" s="80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</v>
      </c>
      <c r="AI105" s="80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</v>
      </c>
      <c r="AJ105" s="80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</v>
      </c>
      <c r="AK105" s="80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0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0</v>
      </c>
      <c r="AM105" s="80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0</v>
      </c>
      <c r="AN105" s="80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0</v>
      </c>
      <c r="AO105" s="80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0</v>
      </c>
      <c r="AP105" s="80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0</v>
      </c>
      <c r="AQ105" s="80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0</v>
      </c>
      <c r="AR105" s="80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0</v>
      </c>
      <c r="AS105" s="80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0</v>
      </c>
      <c r="AT105" s="80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0</v>
      </c>
      <c r="AU105" s="80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0</v>
      </c>
      <c r="AV105" s="80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0</v>
      </c>
      <c r="AW105" s="80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0</v>
      </c>
      <c r="AX105" s="80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0</v>
      </c>
      <c r="AY105" s="80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0.8</v>
      </c>
      <c r="AZ105" s="80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.4</v>
      </c>
      <c r="BA105" s="80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3.2</v>
      </c>
      <c r="BB105" s="80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3.2</v>
      </c>
      <c r="BC105" s="80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3.8</v>
      </c>
      <c r="BD105" s="80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4.4000000000000004</v>
      </c>
      <c r="BE105" s="80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4.5999999999999996</v>
      </c>
      <c r="BF105" s="80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.8</v>
      </c>
      <c r="BG105" s="80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3</v>
      </c>
      <c r="BH105" s="80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3.2</v>
      </c>
      <c r="BI105" s="80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2.4</v>
      </c>
      <c r="BJ105" s="80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1.6</v>
      </c>
      <c r="BK105" s="80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.8</v>
      </c>
      <c r="BL105" s="80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2</v>
      </c>
      <c r="BM105" s="80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.8</v>
      </c>
      <c r="BN105" s="80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.8</v>
      </c>
      <c r="BO105" s="80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2</v>
      </c>
      <c r="BP105" s="80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2.6</v>
      </c>
      <c r="BQ105" s="80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3.6</v>
      </c>
      <c r="BR105" s="80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3</v>
      </c>
      <c r="BS105" s="80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.4</v>
      </c>
      <c r="BT105" s="80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7.2</v>
      </c>
      <c r="BU105" s="80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7.8</v>
      </c>
      <c r="BV105" s="80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7.8</v>
      </c>
      <c r="BW105" s="80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10</v>
      </c>
      <c r="BX105" s="80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11.4</v>
      </c>
      <c r="BY105" s="80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7</v>
      </c>
      <c r="BZ105" s="80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8.6</v>
      </c>
      <c r="CA105" s="80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12.6</v>
      </c>
      <c r="CB105" s="80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17</v>
      </c>
      <c r="CC105" s="80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20.2</v>
      </c>
      <c r="CD105" s="80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23.6</v>
      </c>
      <c r="CE105" s="80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24</v>
      </c>
      <c r="CF105" s="80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20</v>
      </c>
      <c r="CG105" s="80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13.8</v>
      </c>
      <c r="CH105" s="80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9.1999999999999993</v>
      </c>
      <c r="CI105" s="80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6</v>
      </c>
      <c r="CJ105" s="80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2.8</v>
      </c>
      <c r="CK105" s="80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2</v>
      </c>
      <c r="CL105" s="80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2</v>
      </c>
      <c r="CM105" s="80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4.2</v>
      </c>
      <c r="CN105" s="80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4.8</v>
      </c>
      <c r="CO105" s="80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5.2</v>
      </c>
      <c r="CP105" s="80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7.2</v>
      </c>
      <c r="CQ105" s="80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8</v>
      </c>
      <c r="CR105" s="80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7</v>
      </c>
      <c r="CS105" s="80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7.6</v>
      </c>
      <c r="CT105" s="80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7</v>
      </c>
      <c r="CU105" s="80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5.6</v>
      </c>
      <c r="CV105" s="80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4.5999999999999996</v>
      </c>
      <c r="CW105" s="80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4.2</v>
      </c>
      <c r="CX105" s="80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.6</v>
      </c>
      <c r="CY105" s="80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.6</v>
      </c>
      <c r="CZ105" s="80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1.4</v>
      </c>
      <c r="DA105" s="80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1.4</v>
      </c>
      <c r="DB105" s="80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0.8</v>
      </c>
      <c r="DC105" s="80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0.4</v>
      </c>
      <c r="DD105" s="80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.2000000000000002</v>
      </c>
      <c r="DE105" s="80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.2000000000000002</v>
      </c>
      <c r="DF105" s="80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</v>
      </c>
      <c r="DG105" s="80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3.6</v>
      </c>
      <c r="DH105" s="80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5.4</v>
      </c>
      <c r="DI105" s="80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4.2</v>
      </c>
      <c r="DJ105" s="80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4.4000000000000004</v>
      </c>
      <c r="DK105" s="80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4.4000000000000004</v>
      </c>
      <c r="DL105" s="80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.6</v>
      </c>
      <c r="DM105" s="80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0.8</v>
      </c>
      <c r="DN105" s="80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0.2</v>
      </c>
      <c r="DO105" s="80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0</v>
      </c>
      <c r="DP105" s="80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0</v>
      </c>
      <c r="DQ105" s="80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0</v>
      </c>
      <c r="DR105" s="80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0</v>
      </c>
      <c r="DS105" s="80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0.2</v>
      </c>
      <c r="DT105" s="80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1.2</v>
      </c>
      <c r="DU105" s="80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2.6</v>
      </c>
      <c r="DV105" s="80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3.2</v>
      </c>
      <c r="DW105" s="80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4.5999999999999996</v>
      </c>
      <c r="DX105" s="80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9.4</v>
      </c>
      <c r="DY105" s="80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8.4</v>
      </c>
      <c r="DZ105" s="80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7</v>
      </c>
      <c r="EA105" s="80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6.4</v>
      </c>
      <c r="EB105" s="80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5</v>
      </c>
      <c r="EC105" s="80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1.2</v>
      </c>
      <c r="ED105" s="80">
        <f>(INDEX(_Inf_Data,MATCH($D105,_Inf_Country,0),MATCH(ED$3,_Inf_Day,0))-INDEX(_Inf_Data,MATCH($D105,_Inf_Country,0),MATCH(ED$3-1,_Inf_Day,0))*$C$2
+INDEX(_Inf_Data,MATCH($D105,_Inf_Country,0),MATCH(ED$3-1,_Inf_Day,0))-INDEX(_Inf_Data,MATCH($D105,_Inf_Country,0),MATCH(ED$3-2,_Inf_Day,0))*$C$2
+INDEX(_Inf_Data,MATCH($D105,_Inf_Country,0),MATCH(ED$3-2,_Inf_Day,0))-INDEX(_Inf_Data,MATCH($D105,_Inf_Country,0),MATCH(ED$3-3,_Inf_Day,0))*$C$2
+INDEX(_Inf_Data,MATCH($D105,_Inf_Country,0),MATCH(ED$3-3,_Inf_Day,0))-INDEX(_Inf_Data,MATCH($D105,_Inf_Country,0),MATCH(ED$3-4,_Inf_Day,0))*$C$2
+INDEX(_Inf_Data,MATCH($D105,_Inf_Country,0),MATCH(ED$3-4,_Inf_Day,0))-INDEX(_Inf_Data,MATCH($D105,_Inf_Country,0),MATCH(ED$3-5,_Inf_Day,0))*$C$2)/5</f>
        <v>2.2000000000000002</v>
      </c>
      <c r="EE105" s="80">
        <f>(INDEX(_Inf_Data,MATCH($D105,_Inf_Country,0),MATCH(EE$3,_Inf_Day,0))-INDEX(_Inf_Data,MATCH($D105,_Inf_Country,0),MATCH(EE$3-1,_Inf_Day,0))*$C$2
+INDEX(_Inf_Data,MATCH($D105,_Inf_Country,0),MATCH(EE$3-1,_Inf_Day,0))-INDEX(_Inf_Data,MATCH($D105,_Inf_Country,0),MATCH(EE$3-2,_Inf_Day,0))*$C$2
+INDEX(_Inf_Data,MATCH($D105,_Inf_Country,0),MATCH(EE$3-2,_Inf_Day,0))-INDEX(_Inf_Data,MATCH($D105,_Inf_Country,0),MATCH(EE$3-3,_Inf_Day,0))*$C$2
+INDEX(_Inf_Data,MATCH($D105,_Inf_Country,0),MATCH(EE$3-3,_Inf_Day,0))-INDEX(_Inf_Data,MATCH($D105,_Inf_Country,0),MATCH(EE$3-4,_Inf_Day,0))*$C$2
+INDEX(_Inf_Data,MATCH($D105,_Inf_Country,0),MATCH(EE$3-4,_Inf_Day,0))-INDEX(_Inf_Data,MATCH($D105,_Inf_Country,0),MATCH(EE$3-5,_Inf_Day,0))*$C$2)/5</f>
        <v>4.5999999999999996</v>
      </c>
      <c r="EF105" s="80">
        <f>(INDEX(_Inf_Data,MATCH($D105,_Inf_Country,0),MATCH(EF$3,_Inf_Day,0))-INDEX(_Inf_Data,MATCH($D105,_Inf_Country,0),MATCH(EF$3-1,_Inf_Day,0))*$C$2
+INDEX(_Inf_Data,MATCH($D105,_Inf_Country,0),MATCH(EF$3-1,_Inf_Day,0))-INDEX(_Inf_Data,MATCH($D105,_Inf_Country,0),MATCH(EF$3-2,_Inf_Day,0))*$C$2
+INDEX(_Inf_Data,MATCH($D105,_Inf_Country,0),MATCH(EF$3-2,_Inf_Day,0))-INDEX(_Inf_Data,MATCH($D105,_Inf_Country,0),MATCH(EF$3-3,_Inf_Day,0))*$C$2
+INDEX(_Inf_Data,MATCH($D105,_Inf_Country,0),MATCH(EF$3-3,_Inf_Day,0))-INDEX(_Inf_Data,MATCH($D105,_Inf_Country,0),MATCH(EF$3-4,_Inf_Day,0))*$C$2
+INDEX(_Inf_Data,MATCH($D105,_Inf_Country,0),MATCH(EF$3-4,_Inf_Day,0))-INDEX(_Inf_Data,MATCH($D105,_Inf_Country,0),MATCH(EF$3-5,_Inf_Day,0))*$C$2)/5</f>
        <v>4.5999999999999996</v>
      </c>
      <c r="EG105" s="80">
        <f>(INDEX(_Inf_Data,MATCH($D105,_Inf_Country,0),MATCH(EG$3,_Inf_Day,0))-INDEX(_Inf_Data,MATCH($D105,_Inf_Country,0),MATCH(EG$3-1,_Inf_Day,0))*$C$2
+INDEX(_Inf_Data,MATCH($D105,_Inf_Country,0),MATCH(EG$3-1,_Inf_Day,0))-INDEX(_Inf_Data,MATCH($D105,_Inf_Country,0),MATCH(EG$3-2,_Inf_Day,0))*$C$2
+INDEX(_Inf_Data,MATCH($D105,_Inf_Country,0),MATCH(EG$3-2,_Inf_Day,0))-INDEX(_Inf_Data,MATCH($D105,_Inf_Country,0),MATCH(EG$3-3,_Inf_Day,0))*$C$2
+INDEX(_Inf_Data,MATCH($D105,_Inf_Country,0),MATCH(EG$3-3,_Inf_Day,0))-INDEX(_Inf_Data,MATCH($D105,_Inf_Country,0),MATCH(EG$3-4,_Inf_Day,0))*$C$2
+INDEX(_Inf_Data,MATCH($D105,_Inf_Country,0),MATCH(EG$3-4,_Inf_Day,0))-INDEX(_Inf_Data,MATCH($D105,_Inf_Country,0),MATCH(EG$3-5,_Inf_Day,0))*$C$2)/5</f>
        <v>4.8</v>
      </c>
      <c r="EH105" s="80" t="e">
        <f>(INDEX(_Inf_Data,MATCH($D105,_Inf_Country,0),MATCH(EH$3,_Inf_Day,0))-INDEX(_Inf_Data,MATCH($D105,_Inf_Country,0),MATCH(EH$3-1,_Inf_Day,0))*$C$2
+INDEX(_Inf_Data,MATCH($D105,_Inf_Country,0),MATCH(EH$3-1,_Inf_Day,0))-INDEX(_Inf_Data,MATCH($D105,_Inf_Country,0),MATCH(EH$3-2,_Inf_Day,0))*$C$2
+INDEX(_Inf_Data,MATCH($D105,_Inf_Country,0),MATCH(EH$3-2,_Inf_Day,0))-INDEX(_Inf_Data,MATCH($D105,_Inf_Country,0),MATCH(EH$3-3,_Inf_Day,0))*$C$2
+INDEX(_Inf_Data,MATCH($D105,_Inf_Country,0),MATCH(EH$3-3,_Inf_Day,0))-INDEX(_Inf_Data,MATCH($D105,_Inf_Country,0),MATCH(EH$3-4,_Inf_Day,0))*$C$2
+INDEX(_Inf_Data,MATCH($D105,_Inf_Country,0),MATCH(EH$3-4,_Inf_Day,0))-INDEX(_Inf_Data,MATCH($D105,_Inf_Country,0),MATCH(EH$3-5,_Inf_Day,0))*$C$2)/5</f>
        <v>#N/A</v>
      </c>
      <c r="EI105" s="80" t="e">
        <f>(INDEX(_Inf_Data,MATCH($D105,_Inf_Country,0),MATCH(EI$3,_Inf_Day,0))-INDEX(_Inf_Data,MATCH($D105,_Inf_Country,0),MATCH(EI$3-1,_Inf_Day,0))*$C$2
+INDEX(_Inf_Data,MATCH($D105,_Inf_Country,0),MATCH(EI$3-1,_Inf_Day,0))-INDEX(_Inf_Data,MATCH($D105,_Inf_Country,0),MATCH(EI$3-2,_Inf_Day,0))*$C$2
+INDEX(_Inf_Data,MATCH($D105,_Inf_Country,0),MATCH(EI$3-2,_Inf_Day,0))-INDEX(_Inf_Data,MATCH($D105,_Inf_Country,0),MATCH(EI$3-3,_Inf_Day,0))*$C$2
+INDEX(_Inf_Data,MATCH($D105,_Inf_Country,0),MATCH(EI$3-3,_Inf_Day,0))-INDEX(_Inf_Data,MATCH($D105,_Inf_Country,0),MATCH(EI$3-4,_Inf_Day,0))*$C$2
+INDEX(_Inf_Data,MATCH($D105,_Inf_Country,0),MATCH(EI$3-4,_Inf_Day,0))-INDEX(_Inf_Data,MATCH($D105,_Inf_Country,0),MATCH(EI$3-5,_Inf_Day,0))*$C$2)/5</f>
        <v>#N/A</v>
      </c>
      <c r="EJ105" s="80" t="e">
        <f>(INDEX(_Inf_Data,MATCH($D105,_Inf_Country,0),MATCH(EJ$3,_Inf_Day,0))-INDEX(_Inf_Data,MATCH($D105,_Inf_Country,0),MATCH(EJ$3-1,_Inf_Day,0))*$C$2
+INDEX(_Inf_Data,MATCH($D105,_Inf_Country,0),MATCH(EJ$3-1,_Inf_Day,0))-INDEX(_Inf_Data,MATCH($D105,_Inf_Country,0),MATCH(EJ$3-2,_Inf_Day,0))*$C$2
+INDEX(_Inf_Data,MATCH($D105,_Inf_Country,0),MATCH(EJ$3-2,_Inf_Day,0))-INDEX(_Inf_Data,MATCH($D105,_Inf_Country,0),MATCH(EJ$3-3,_Inf_Day,0))*$C$2
+INDEX(_Inf_Data,MATCH($D105,_Inf_Country,0),MATCH(EJ$3-3,_Inf_Day,0))-INDEX(_Inf_Data,MATCH($D105,_Inf_Country,0),MATCH(EJ$3-4,_Inf_Day,0))*$C$2
+INDEX(_Inf_Data,MATCH($D105,_Inf_Country,0),MATCH(EJ$3-4,_Inf_Day,0))-INDEX(_Inf_Data,MATCH($D105,_Inf_Country,0),MATCH(EJ$3-5,_Inf_Day,0))*$C$2)/5</f>
        <v>#N/A</v>
      </c>
      <c r="EK105" s="80" t="e">
        <f>(INDEX(_Inf_Data,MATCH($D105,_Inf_Country,0),MATCH(EK$3,_Inf_Day,0))-INDEX(_Inf_Data,MATCH($D105,_Inf_Country,0),MATCH(EK$3-1,_Inf_Day,0))*$C$2
+INDEX(_Inf_Data,MATCH($D105,_Inf_Country,0),MATCH(EK$3-1,_Inf_Day,0))-INDEX(_Inf_Data,MATCH($D105,_Inf_Country,0),MATCH(EK$3-2,_Inf_Day,0))*$C$2
+INDEX(_Inf_Data,MATCH($D105,_Inf_Country,0),MATCH(EK$3-2,_Inf_Day,0))-INDEX(_Inf_Data,MATCH($D105,_Inf_Country,0),MATCH(EK$3-3,_Inf_Day,0))*$C$2
+INDEX(_Inf_Data,MATCH($D105,_Inf_Country,0),MATCH(EK$3-3,_Inf_Day,0))-INDEX(_Inf_Data,MATCH($D105,_Inf_Country,0),MATCH(EK$3-4,_Inf_Day,0))*$C$2
+INDEX(_Inf_Data,MATCH($D105,_Inf_Country,0),MATCH(EK$3-4,_Inf_Day,0))-INDEX(_Inf_Data,MATCH($D105,_Inf_Country,0),MATCH(EK$3-5,_Inf_Day,0))*$C$2)/5</f>
        <v>#N/A</v>
      </c>
      <c r="EL105" s="80" t="e">
        <f>(INDEX(_Inf_Data,MATCH($D105,_Inf_Country,0),MATCH(EL$3,_Inf_Day,0))-INDEX(_Inf_Data,MATCH($D105,_Inf_Country,0),MATCH(EL$3-1,_Inf_Day,0))*$C$2
+INDEX(_Inf_Data,MATCH($D105,_Inf_Country,0),MATCH(EL$3-1,_Inf_Day,0))-INDEX(_Inf_Data,MATCH($D105,_Inf_Country,0),MATCH(EL$3-2,_Inf_Day,0))*$C$2
+INDEX(_Inf_Data,MATCH($D105,_Inf_Country,0),MATCH(EL$3-2,_Inf_Day,0))-INDEX(_Inf_Data,MATCH($D105,_Inf_Country,0),MATCH(EL$3-3,_Inf_Day,0))*$C$2
+INDEX(_Inf_Data,MATCH($D105,_Inf_Country,0),MATCH(EL$3-3,_Inf_Day,0))-INDEX(_Inf_Data,MATCH($D105,_Inf_Country,0),MATCH(EL$3-4,_Inf_Day,0))*$C$2
+INDEX(_Inf_Data,MATCH($D105,_Inf_Country,0),MATCH(EL$3-4,_Inf_Day,0))-INDEX(_Inf_Data,MATCH($D105,_Inf_Country,0),MATCH(EL$3-5,_Inf_Day,0))*$C$2)/5</f>
        <v>#N/A</v>
      </c>
      <c r="EM105" s="80" t="e">
        <f>(INDEX(_Inf_Data,MATCH($D105,_Inf_Country,0),MATCH(EM$3,_Inf_Day,0))-INDEX(_Inf_Data,MATCH($D105,_Inf_Country,0),MATCH(EM$3-1,_Inf_Day,0))*$C$2
+INDEX(_Inf_Data,MATCH($D105,_Inf_Country,0),MATCH(EM$3-1,_Inf_Day,0))-INDEX(_Inf_Data,MATCH($D105,_Inf_Country,0),MATCH(EM$3-2,_Inf_Day,0))*$C$2
+INDEX(_Inf_Data,MATCH($D105,_Inf_Country,0),MATCH(EM$3-2,_Inf_Day,0))-INDEX(_Inf_Data,MATCH($D105,_Inf_Country,0),MATCH(EM$3-3,_Inf_Day,0))*$C$2
+INDEX(_Inf_Data,MATCH($D105,_Inf_Country,0),MATCH(EM$3-3,_Inf_Day,0))-INDEX(_Inf_Data,MATCH($D105,_Inf_Country,0),MATCH(EM$3-4,_Inf_Day,0))*$C$2
+INDEX(_Inf_Data,MATCH($D105,_Inf_Country,0),MATCH(EM$3-4,_Inf_Day,0))-INDEX(_Inf_Data,MATCH($D105,_Inf_Country,0),MATCH(EM$3-5,_Inf_Day,0))*$C$2)/5</f>
        <v>#N/A</v>
      </c>
      <c r="EN105" s="80" t="e">
        <f>(INDEX(_Inf_Data,MATCH($D105,_Inf_Country,0),MATCH(EN$3,_Inf_Day,0))-INDEX(_Inf_Data,MATCH($D105,_Inf_Country,0),MATCH(EN$3-1,_Inf_Day,0))*$C$2
+INDEX(_Inf_Data,MATCH($D105,_Inf_Country,0),MATCH(EN$3-1,_Inf_Day,0))-INDEX(_Inf_Data,MATCH($D105,_Inf_Country,0),MATCH(EN$3-2,_Inf_Day,0))*$C$2
+INDEX(_Inf_Data,MATCH($D105,_Inf_Country,0),MATCH(EN$3-2,_Inf_Day,0))-INDEX(_Inf_Data,MATCH($D105,_Inf_Country,0),MATCH(EN$3-3,_Inf_Day,0))*$C$2
+INDEX(_Inf_Data,MATCH($D105,_Inf_Country,0),MATCH(EN$3-3,_Inf_Day,0))-INDEX(_Inf_Data,MATCH($D105,_Inf_Country,0),MATCH(EN$3-4,_Inf_Day,0))*$C$2
+INDEX(_Inf_Data,MATCH($D105,_Inf_Country,0),MATCH(EN$3-4,_Inf_Day,0))-INDEX(_Inf_Data,MATCH($D105,_Inf_Country,0),MATCH(EN$3-5,_Inf_Day,0))*$C$2)/5</f>
        <v>#N/A</v>
      </c>
      <c r="EO105" s="80" t="e">
        <f>(INDEX(_Inf_Data,MATCH($D105,_Inf_Country,0),MATCH(EO$3,_Inf_Day,0))-INDEX(_Inf_Data,MATCH($D105,_Inf_Country,0),MATCH(EO$3-1,_Inf_Day,0))*$C$2
+INDEX(_Inf_Data,MATCH($D105,_Inf_Country,0),MATCH(EO$3-1,_Inf_Day,0))-INDEX(_Inf_Data,MATCH($D105,_Inf_Country,0),MATCH(EO$3-2,_Inf_Day,0))*$C$2
+INDEX(_Inf_Data,MATCH($D105,_Inf_Country,0),MATCH(EO$3-2,_Inf_Day,0))-INDEX(_Inf_Data,MATCH($D105,_Inf_Country,0),MATCH(EO$3-3,_Inf_Day,0))*$C$2
+INDEX(_Inf_Data,MATCH($D105,_Inf_Country,0),MATCH(EO$3-3,_Inf_Day,0))-INDEX(_Inf_Data,MATCH($D105,_Inf_Country,0),MATCH(EO$3-4,_Inf_Day,0))*$C$2
+INDEX(_Inf_Data,MATCH($D105,_Inf_Country,0),MATCH(EO$3-4,_Inf_Day,0))-INDEX(_Inf_Data,MATCH($D105,_Inf_Country,0),MATCH(EO$3-5,_Inf_Day,0))*$C$2)/5</f>
        <v>#N/A</v>
      </c>
      <c r="EP105" s="80" t="e">
        <f>(INDEX(_Inf_Data,MATCH($D105,_Inf_Country,0),MATCH(EP$3,_Inf_Day,0))-INDEX(_Inf_Data,MATCH($D105,_Inf_Country,0),MATCH(EP$3-1,_Inf_Day,0))*$C$2
+INDEX(_Inf_Data,MATCH($D105,_Inf_Country,0),MATCH(EP$3-1,_Inf_Day,0))-INDEX(_Inf_Data,MATCH($D105,_Inf_Country,0),MATCH(EP$3-2,_Inf_Day,0))*$C$2
+INDEX(_Inf_Data,MATCH($D105,_Inf_Country,0),MATCH(EP$3-2,_Inf_Day,0))-INDEX(_Inf_Data,MATCH($D105,_Inf_Country,0),MATCH(EP$3-3,_Inf_Day,0))*$C$2
+INDEX(_Inf_Data,MATCH($D105,_Inf_Country,0),MATCH(EP$3-3,_Inf_Day,0))-INDEX(_Inf_Data,MATCH($D105,_Inf_Country,0),MATCH(EP$3-4,_Inf_Day,0))*$C$2
+INDEX(_Inf_Data,MATCH($D105,_Inf_Country,0),MATCH(EP$3-4,_Inf_Day,0))-INDEX(_Inf_Data,MATCH($D105,_Inf_Country,0),MATCH(EP$3-5,_Inf_Day,0))*$C$2)/5</f>
        <v>#N/A</v>
      </c>
      <c r="EQ105" s="80" t="e">
        <f>(INDEX(_Inf_Data,MATCH($D105,_Inf_Country,0),MATCH(EQ$3,_Inf_Day,0))-INDEX(_Inf_Data,MATCH($D105,_Inf_Country,0),MATCH(EQ$3-1,_Inf_Day,0))*$C$2
+INDEX(_Inf_Data,MATCH($D105,_Inf_Country,0),MATCH(EQ$3-1,_Inf_Day,0))-INDEX(_Inf_Data,MATCH($D105,_Inf_Country,0),MATCH(EQ$3-2,_Inf_Day,0))*$C$2
+INDEX(_Inf_Data,MATCH($D105,_Inf_Country,0),MATCH(EQ$3-2,_Inf_Day,0))-INDEX(_Inf_Data,MATCH($D105,_Inf_Country,0),MATCH(EQ$3-3,_Inf_Day,0))*$C$2
+INDEX(_Inf_Data,MATCH($D105,_Inf_Country,0),MATCH(EQ$3-3,_Inf_Day,0))-INDEX(_Inf_Data,MATCH($D105,_Inf_Country,0),MATCH(EQ$3-4,_Inf_Day,0))*$C$2
+INDEX(_Inf_Data,MATCH($D105,_Inf_Country,0),MATCH(EQ$3-4,_Inf_Day,0))-INDEX(_Inf_Data,MATCH($D105,_Inf_Country,0),MATCH(EQ$3-5,_Inf_Day,0))*$C$2)/5</f>
        <v>#N/A</v>
      </c>
      <c r="ER105" s="80" t="e">
        <f>(INDEX(_Inf_Data,MATCH($D105,_Inf_Country,0),MATCH(ER$3,_Inf_Day,0))-INDEX(_Inf_Data,MATCH($D105,_Inf_Country,0),MATCH(ER$3-1,_Inf_Day,0))*$C$2
+INDEX(_Inf_Data,MATCH($D105,_Inf_Country,0),MATCH(ER$3-1,_Inf_Day,0))-INDEX(_Inf_Data,MATCH($D105,_Inf_Country,0),MATCH(ER$3-2,_Inf_Day,0))*$C$2
+INDEX(_Inf_Data,MATCH($D105,_Inf_Country,0),MATCH(ER$3-2,_Inf_Day,0))-INDEX(_Inf_Data,MATCH($D105,_Inf_Country,0),MATCH(ER$3-3,_Inf_Day,0))*$C$2
+INDEX(_Inf_Data,MATCH($D105,_Inf_Country,0),MATCH(ER$3-3,_Inf_Day,0))-INDEX(_Inf_Data,MATCH($D105,_Inf_Country,0),MATCH(ER$3-4,_Inf_Day,0))*$C$2
+INDEX(_Inf_Data,MATCH($D105,_Inf_Country,0),MATCH(ER$3-4,_Inf_Day,0))-INDEX(_Inf_Data,MATCH($D105,_Inf_Country,0),MATCH(ER$3-5,_Inf_Day,0))*$C$2)/5</f>
        <v>#N/A</v>
      </c>
      <c r="ES105" s="80" t="e">
        <f>(INDEX(_Inf_Data,MATCH($D105,_Inf_Country,0),MATCH(ES$3,_Inf_Day,0))-INDEX(_Inf_Data,MATCH($D105,_Inf_Country,0),MATCH(ES$3-1,_Inf_Day,0))*$C$2
+INDEX(_Inf_Data,MATCH($D105,_Inf_Country,0),MATCH(ES$3-1,_Inf_Day,0))-INDEX(_Inf_Data,MATCH($D105,_Inf_Country,0),MATCH(ES$3-2,_Inf_Day,0))*$C$2
+INDEX(_Inf_Data,MATCH($D105,_Inf_Country,0),MATCH(ES$3-2,_Inf_Day,0))-INDEX(_Inf_Data,MATCH($D105,_Inf_Country,0),MATCH(ES$3-3,_Inf_Day,0))*$C$2
+INDEX(_Inf_Data,MATCH($D105,_Inf_Country,0),MATCH(ES$3-3,_Inf_Day,0))-INDEX(_Inf_Data,MATCH($D105,_Inf_Country,0),MATCH(ES$3-4,_Inf_Day,0))*$C$2
+INDEX(_Inf_Data,MATCH($D105,_Inf_Country,0),MATCH(ES$3-4,_Inf_Day,0))-INDEX(_Inf_Data,MATCH($D105,_Inf_Country,0),MATCH(ES$3-5,_Inf_Day,0))*$C$2)/5</f>
        <v>#N/A</v>
      </c>
      <c r="ET105" s="80" t="e">
        <f>(INDEX(_Inf_Data,MATCH($D105,_Inf_Country,0),MATCH(ET$3,_Inf_Day,0))-INDEX(_Inf_Data,MATCH($D105,_Inf_Country,0),MATCH(ET$3-1,_Inf_Day,0))*$C$2
+INDEX(_Inf_Data,MATCH($D105,_Inf_Country,0),MATCH(ET$3-1,_Inf_Day,0))-INDEX(_Inf_Data,MATCH($D105,_Inf_Country,0),MATCH(ET$3-2,_Inf_Day,0))*$C$2
+INDEX(_Inf_Data,MATCH($D105,_Inf_Country,0),MATCH(ET$3-2,_Inf_Day,0))-INDEX(_Inf_Data,MATCH($D105,_Inf_Country,0),MATCH(ET$3-3,_Inf_Day,0))*$C$2
+INDEX(_Inf_Data,MATCH($D105,_Inf_Country,0),MATCH(ET$3-3,_Inf_Day,0))-INDEX(_Inf_Data,MATCH($D105,_Inf_Country,0),MATCH(ET$3-4,_Inf_Day,0))*$C$2
+INDEX(_Inf_Data,MATCH($D105,_Inf_Country,0),MATCH(ET$3-4,_Inf_Day,0))-INDEX(_Inf_Data,MATCH($D105,_Inf_Country,0),MATCH(ET$3-5,_Inf_Day,0))*$C$2)/5</f>
        <v>#N/A</v>
      </c>
      <c r="EU105">
        <v>1</v>
      </c>
      <c r="EW105" s="10">
        <f ca="1">HLOOKUP(TODAY()-EW$3,$B$3:$EC$252,ROW()-2)</f>
        <v>6.4</v>
      </c>
      <c r="EX105" s="10">
        <f ca="1">HLOOKUP(TODAY()-EX$3,$B$3:$EC$252,ROW()-2)</f>
        <v>5</v>
      </c>
      <c r="EY105" s="10">
        <f ca="1">HLOOKUP(TODAY()-EY$3,$B$3:$EC$252,ROW()-2)</f>
        <v>1.2</v>
      </c>
      <c r="EZ105" s="10">
        <f ca="1">HLOOKUP(TODAY()-EZ$3,$B$3:$EC$252,ROW()-2)</f>
        <v>1.2</v>
      </c>
      <c r="FA105" s="10">
        <f ca="1">HLOOKUP(TODAY()-FA$3,$B$3:$EC$252,ROW()-2)</f>
        <v>1.2</v>
      </c>
      <c r="FB105" s="10">
        <f ca="1">HLOOKUP(TODAY()-FB$3,$B$3:$EC$252,ROW()-2)</f>
        <v>1.2</v>
      </c>
      <c r="FC105" s="10">
        <f ca="1">HLOOKUP(TODAY()-FC$3,$B$3:$EC$252,ROW()-2)</f>
        <v>1.2</v>
      </c>
      <c r="FD105" s="10">
        <f ca="1">SUM(EW105:FC105)/7</f>
        <v>2.4857142857142853</v>
      </c>
      <c r="FF105" s="10">
        <f t="array" ref="FF105">MAX(IF(ISNA(J105:EC105),"",J105:EC105))</f>
        <v>24</v>
      </c>
      <c r="FG105" s="52">
        <f ca="1">FD105/FF105</f>
        <v>0.10357142857142855</v>
      </c>
    </row>
    <row r="106" spans="1:163" ht="30" customHeight="1" x14ac:dyDescent="0.25">
      <c r="A106" s="81">
        <f>VLOOKUP(D106,Countries!$D$5:$F$254,3,FALSE)</f>
        <v>46200000</v>
      </c>
      <c r="B106" s="86">
        <f ca="1">FG106</f>
        <v>7.2708869750510524E-2</v>
      </c>
      <c r="C106" s="80" t="str">
        <f>VLOOKUP(D106,Countries!$D$5:$E$254,2,FALSE)</f>
        <v>Europe</v>
      </c>
      <c r="D106" s="80" t="str">
        <f>Infections!A160</f>
        <v>Spain</v>
      </c>
      <c r="E106" s="81">
        <f ca="1">INDEX(_Inf_Data,MATCH($D106,_Inf_Country,0),MATCH(E$2,_Inf_Day,0))</f>
        <v>239228</v>
      </c>
      <c r="F106" s="81">
        <f ca="1">FD106</f>
        <v>584.94285714285718</v>
      </c>
      <c r="G106" s="100" t="str">
        <f>D106</f>
        <v>Spain</v>
      </c>
      <c r="H106" s="80">
        <f>INDEX(_Inf_Data,MATCH($D106,_Inf_Country,0),MATCH(H$3,_Inf_Day,0))</f>
        <v>0</v>
      </c>
      <c r="I106" s="80">
        <f>INDEX(_Inf_Data,MATCH($D106,_Inf_Country,0),MATCH(I$3,_Inf_Day,0))-INDEX(_Inf_Data,MATCH($D106,_Inf_Country,0),MATCH(H$3,_Inf_Day,0))*$C$2</f>
        <v>0</v>
      </c>
      <c r="J106" s="80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0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0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0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0</v>
      </c>
      <c r="N106" s="80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0</v>
      </c>
      <c r="O106" s="80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0</v>
      </c>
      <c r="P106" s="80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0</v>
      </c>
      <c r="Q106" s="80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0</v>
      </c>
      <c r="R106" s="80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0.2</v>
      </c>
      <c r="S106" s="80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0.2</v>
      </c>
      <c r="T106" s="80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0.2</v>
      </c>
      <c r="U106" s="80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0.2</v>
      </c>
      <c r="V106" s="80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0.2</v>
      </c>
      <c r="W106" s="80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</v>
      </c>
      <c r="X106" s="80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0</v>
      </c>
      <c r="Y106" s="80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</v>
      </c>
      <c r="Z106" s="80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.2</v>
      </c>
      <c r="AA106" s="80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.2</v>
      </c>
      <c r="AB106" s="80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.2</v>
      </c>
      <c r="AC106" s="80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.2</v>
      </c>
      <c r="AD106" s="80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.2</v>
      </c>
      <c r="AE106" s="80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</v>
      </c>
      <c r="AF106" s="80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</v>
      </c>
      <c r="AG106" s="80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</v>
      </c>
      <c r="AH106" s="80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</v>
      </c>
      <c r="AI106" s="80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</v>
      </c>
      <c r="AJ106" s="80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</v>
      </c>
      <c r="AK106" s="80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</v>
      </c>
      <c r="AL106" s="80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</v>
      </c>
      <c r="AM106" s="80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</v>
      </c>
      <c r="AN106" s="80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</v>
      </c>
      <c r="AO106" s="80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0</v>
      </c>
      <c r="AP106" s="80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0.8</v>
      </c>
      <c r="AQ106" s="80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2.2000000000000002</v>
      </c>
      <c r="AR106" s="80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2.6</v>
      </c>
      <c r="AS106" s="80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6</v>
      </c>
      <c r="AT106" s="80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8.6</v>
      </c>
      <c r="AU106" s="80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15.6</v>
      </c>
      <c r="AV106" s="80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21.4</v>
      </c>
      <c r="AW106" s="80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30</v>
      </c>
      <c r="AX106" s="80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38</v>
      </c>
      <c r="AY106" s="80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42.8</v>
      </c>
      <c r="AZ106" s="80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63.2</v>
      </c>
      <c r="BA106" s="80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76</v>
      </c>
      <c r="BB106" s="80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101.6</v>
      </c>
      <c r="BC106" s="80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170.2</v>
      </c>
      <c r="BD106" s="80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287.2</v>
      </c>
      <c r="BE106" s="80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375.4</v>
      </c>
      <c r="BF106" s="80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355.4</v>
      </c>
      <c r="BG106" s="80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911.8</v>
      </c>
      <c r="BH106" s="80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1063.5999999999999</v>
      </c>
      <c r="BI106" s="80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1220.5999999999999</v>
      </c>
      <c r="BJ106" s="80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1533</v>
      </c>
      <c r="BK106" s="80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1894.2</v>
      </c>
      <c r="BL106" s="80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1735.6</v>
      </c>
      <c r="BM106" s="80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2314.4</v>
      </c>
      <c r="BN106" s="80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2522.4</v>
      </c>
      <c r="BO106" s="80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3086.4</v>
      </c>
      <c r="BP106" s="80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3404</v>
      </c>
      <c r="BQ106" s="80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4245.2</v>
      </c>
      <c r="BR106" s="80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4384.3999999999996</v>
      </c>
      <c r="BS106" s="80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5821</v>
      </c>
      <c r="BT106" s="80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6482.4</v>
      </c>
      <c r="BU106" s="80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7390.2</v>
      </c>
      <c r="BV106" s="80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7619.8</v>
      </c>
      <c r="BW106" s="80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8045</v>
      </c>
      <c r="BX106" s="80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7688.2</v>
      </c>
      <c r="BY106" s="80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7627.4</v>
      </c>
      <c r="BZ106" s="80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7679.8</v>
      </c>
      <c r="CA106" s="80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7766</v>
      </c>
      <c r="CB106" s="80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7817.8</v>
      </c>
      <c r="CC106" s="80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7642.4</v>
      </c>
      <c r="CD106" s="80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7144.6</v>
      </c>
      <c r="CE106" s="80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6511.4</v>
      </c>
      <c r="CF106" s="80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5975.4</v>
      </c>
      <c r="CG106" s="80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5804.2</v>
      </c>
      <c r="CH106" s="80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5410.8</v>
      </c>
      <c r="CI106" s="80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5325.4</v>
      </c>
      <c r="CJ106" s="80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5270.4</v>
      </c>
      <c r="CK106" s="80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4977.8</v>
      </c>
      <c r="CL106" s="80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4375.8</v>
      </c>
      <c r="CM106" s="80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3863.8</v>
      </c>
      <c r="CN106" s="80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3874.2</v>
      </c>
      <c r="CO106" s="80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4384.2</v>
      </c>
      <c r="CP106" s="80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4801.6000000000004</v>
      </c>
      <c r="CQ106" s="80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4325.3999999999996</v>
      </c>
      <c r="CR106" s="80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5226.6000000000004</v>
      </c>
      <c r="CS106" s="80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4513.2</v>
      </c>
      <c r="CT106" s="80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3846</v>
      </c>
      <c r="CU106" s="80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3510</v>
      </c>
      <c r="CV106" s="80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4259.6000000000004</v>
      </c>
      <c r="CW106" s="80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863.2</v>
      </c>
      <c r="CX106" s="80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1139</v>
      </c>
      <c r="CY106" s="80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691.2</v>
      </c>
      <c r="CZ106" s="80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215.2</v>
      </c>
      <c r="DA106" s="80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-450.2</v>
      </c>
      <c r="DB106" s="80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1985.4</v>
      </c>
      <c r="DC106" s="80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1506</v>
      </c>
      <c r="DD106" s="80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1516.4</v>
      </c>
      <c r="DE106" s="80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1423.4</v>
      </c>
      <c r="DF106" s="80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1338.6</v>
      </c>
      <c r="DG106" s="80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1018.8</v>
      </c>
      <c r="DH106" s="80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1178.8</v>
      </c>
      <c r="DI106" s="80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1021.8</v>
      </c>
      <c r="DJ106" s="80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973</v>
      </c>
      <c r="DK106" s="80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1078.2</v>
      </c>
      <c r="DL106" s="80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1113.4000000000001</v>
      </c>
      <c r="DM106" s="80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1004.2</v>
      </c>
      <c r="DN106" s="80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1422.2</v>
      </c>
      <c r="DO106" s="80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1316.6</v>
      </c>
      <c r="DP106" s="80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1166.8</v>
      </c>
      <c r="DQ106" s="80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1192.4000000000001</v>
      </c>
      <c r="DR106" s="80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1166.5999999999999</v>
      </c>
      <c r="DS106" s="80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652.4</v>
      </c>
      <c r="DT106" s="80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533.6</v>
      </c>
      <c r="DU106" s="80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583</v>
      </c>
      <c r="DV106" s="80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499.4</v>
      </c>
      <c r="DW106" s="80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474.4</v>
      </c>
      <c r="DX106" s="80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467.8</v>
      </c>
      <c r="DY106" s="80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825.2</v>
      </c>
      <c r="DZ106" s="80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736.8</v>
      </c>
      <c r="EA106" s="80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747</v>
      </c>
      <c r="EB106" s="80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569</v>
      </c>
      <c r="EC106" s="80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644.4</v>
      </c>
      <c r="ED106" s="80">
        <f>(INDEX(_Inf_Data,MATCH($D106,_Inf_Country,0),MATCH(ED$3,_Inf_Day,0))-INDEX(_Inf_Data,MATCH($D106,_Inf_Country,0),MATCH(ED$3-1,_Inf_Day,0))*$C$2
+INDEX(_Inf_Data,MATCH($D106,_Inf_Country,0),MATCH(ED$3-1,_Inf_Day,0))-INDEX(_Inf_Data,MATCH($D106,_Inf_Country,0),MATCH(ED$3-2,_Inf_Day,0))*$C$2
+INDEX(_Inf_Data,MATCH($D106,_Inf_Country,0),MATCH(ED$3-2,_Inf_Day,0))-INDEX(_Inf_Data,MATCH($D106,_Inf_Country,0),MATCH(ED$3-3,_Inf_Day,0))*$C$2
+INDEX(_Inf_Data,MATCH($D106,_Inf_Country,0),MATCH(ED$3-3,_Inf_Day,0))-INDEX(_Inf_Data,MATCH($D106,_Inf_Country,0),MATCH(ED$3-4,_Inf_Day,0))*$C$2
+INDEX(_Inf_Data,MATCH($D106,_Inf_Country,0),MATCH(ED$3-4,_Inf_Day,0))-INDEX(_Inf_Data,MATCH($D106,_Inf_Country,0),MATCH(ED$3-5,_Inf_Day,0))*$C$2)/5</f>
        <v>287</v>
      </c>
      <c r="EE106" s="80">
        <f>(INDEX(_Inf_Data,MATCH($D106,_Inf_Country,0),MATCH(EE$3,_Inf_Day,0))-INDEX(_Inf_Data,MATCH($D106,_Inf_Country,0),MATCH(EE$3-1,_Inf_Day,0))*$C$2
+INDEX(_Inf_Data,MATCH($D106,_Inf_Country,0),MATCH(EE$3-1,_Inf_Day,0))-INDEX(_Inf_Data,MATCH($D106,_Inf_Country,0),MATCH(EE$3-2,_Inf_Day,0))*$C$2
+INDEX(_Inf_Data,MATCH($D106,_Inf_Country,0),MATCH(EE$3-2,_Inf_Day,0))-INDEX(_Inf_Data,MATCH($D106,_Inf_Country,0),MATCH(EE$3-3,_Inf_Day,0))*$C$2
+INDEX(_Inf_Data,MATCH($D106,_Inf_Country,0),MATCH(EE$3-3,_Inf_Day,0))-INDEX(_Inf_Data,MATCH($D106,_Inf_Country,0),MATCH(EE$3-4,_Inf_Day,0))*$C$2
+INDEX(_Inf_Data,MATCH($D106,_Inf_Country,0),MATCH(EE$3-4,_Inf_Day,0))-INDEX(_Inf_Data,MATCH($D106,_Inf_Country,0),MATCH(EE$3-5,_Inf_Day,0))*$C$2)/5</f>
        <v>523.20000000000005</v>
      </c>
      <c r="EF106" s="80">
        <f>(INDEX(_Inf_Data,MATCH($D106,_Inf_Country,0),MATCH(EF$3,_Inf_Day,0))-INDEX(_Inf_Data,MATCH($D106,_Inf_Country,0),MATCH(EF$3-1,_Inf_Day,0))*$C$2
+INDEX(_Inf_Data,MATCH($D106,_Inf_Country,0),MATCH(EF$3-1,_Inf_Day,0))-INDEX(_Inf_Data,MATCH($D106,_Inf_Country,0),MATCH(EF$3-2,_Inf_Day,0))*$C$2
+INDEX(_Inf_Data,MATCH($D106,_Inf_Country,0),MATCH(EF$3-2,_Inf_Day,0))-INDEX(_Inf_Data,MATCH($D106,_Inf_Country,0),MATCH(EF$3-3,_Inf_Day,0))*$C$2
+INDEX(_Inf_Data,MATCH($D106,_Inf_Country,0),MATCH(EF$3-3,_Inf_Day,0))-INDEX(_Inf_Data,MATCH($D106,_Inf_Country,0),MATCH(EF$3-4,_Inf_Day,0))*$C$2
+INDEX(_Inf_Data,MATCH($D106,_Inf_Country,0),MATCH(EF$3-4,_Inf_Day,0))-INDEX(_Inf_Data,MATCH($D106,_Inf_Country,0),MATCH(EF$3-5,_Inf_Day,0))*$C$2)/5</f>
        <v>558.4</v>
      </c>
      <c r="EG106" s="80">
        <f>(INDEX(_Inf_Data,MATCH($D106,_Inf_Country,0),MATCH(EG$3,_Inf_Day,0))-INDEX(_Inf_Data,MATCH($D106,_Inf_Country,0),MATCH(EG$3-1,_Inf_Day,0))*$C$2
+INDEX(_Inf_Data,MATCH($D106,_Inf_Country,0),MATCH(EG$3-1,_Inf_Day,0))-INDEX(_Inf_Data,MATCH($D106,_Inf_Country,0),MATCH(EG$3-2,_Inf_Day,0))*$C$2
+INDEX(_Inf_Data,MATCH($D106,_Inf_Country,0),MATCH(EG$3-2,_Inf_Day,0))-INDEX(_Inf_Data,MATCH($D106,_Inf_Country,0),MATCH(EG$3-3,_Inf_Day,0))*$C$2
+INDEX(_Inf_Data,MATCH($D106,_Inf_Country,0),MATCH(EG$3-3,_Inf_Day,0))-INDEX(_Inf_Data,MATCH($D106,_Inf_Country,0),MATCH(EG$3-4,_Inf_Day,0))*$C$2
+INDEX(_Inf_Data,MATCH($D106,_Inf_Country,0),MATCH(EG$3-4,_Inf_Day,0))-INDEX(_Inf_Data,MATCH($D106,_Inf_Country,0),MATCH(EG$3-5,_Inf_Day,0))*$C$2)/5</f>
        <v>765.6</v>
      </c>
      <c r="EH106" s="80" t="e">
        <f>(INDEX(_Inf_Data,MATCH($D106,_Inf_Country,0),MATCH(EH$3,_Inf_Day,0))-INDEX(_Inf_Data,MATCH($D106,_Inf_Country,0),MATCH(EH$3-1,_Inf_Day,0))*$C$2
+INDEX(_Inf_Data,MATCH($D106,_Inf_Country,0),MATCH(EH$3-1,_Inf_Day,0))-INDEX(_Inf_Data,MATCH($D106,_Inf_Country,0),MATCH(EH$3-2,_Inf_Day,0))*$C$2
+INDEX(_Inf_Data,MATCH($D106,_Inf_Country,0),MATCH(EH$3-2,_Inf_Day,0))-INDEX(_Inf_Data,MATCH($D106,_Inf_Country,0),MATCH(EH$3-3,_Inf_Day,0))*$C$2
+INDEX(_Inf_Data,MATCH($D106,_Inf_Country,0),MATCH(EH$3-3,_Inf_Day,0))-INDEX(_Inf_Data,MATCH($D106,_Inf_Country,0),MATCH(EH$3-4,_Inf_Day,0))*$C$2
+INDEX(_Inf_Data,MATCH($D106,_Inf_Country,0),MATCH(EH$3-4,_Inf_Day,0))-INDEX(_Inf_Data,MATCH($D106,_Inf_Country,0),MATCH(EH$3-5,_Inf_Day,0))*$C$2)/5</f>
        <v>#N/A</v>
      </c>
      <c r="EI106" s="80" t="e">
        <f>(INDEX(_Inf_Data,MATCH($D106,_Inf_Country,0),MATCH(EI$3,_Inf_Day,0))-INDEX(_Inf_Data,MATCH($D106,_Inf_Country,0),MATCH(EI$3-1,_Inf_Day,0))*$C$2
+INDEX(_Inf_Data,MATCH($D106,_Inf_Country,0),MATCH(EI$3-1,_Inf_Day,0))-INDEX(_Inf_Data,MATCH($D106,_Inf_Country,0),MATCH(EI$3-2,_Inf_Day,0))*$C$2
+INDEX(_Inf_Data,MATCH($D106,_Inf_Country,0),MATCH(EI$3-2,_Inf_Day,0))-INDEX(_Inf_Data,MATCH($D106,_Inf_Country,0),MATCH(EI$3-3,_Inf_Day,0))*$C$2
+INDEX(_Inf_Data,MATCH($D106,_Inf_Country,0),MATCH(EI$3-3,_Inf_Day,0))-INDEX(_Inf_Data,MATCH($D106,_Inf_Country,0),MATCH(EI$3-4,_Inf_Day,0))*$C$2
+INDEX(_Inf_Data,MATCH($D106,_Inf_Country,0),MATCH(EI$3-4,_Inf_Day,0))-INDEX(_Inf_Data,MATCH($D106,_Inf_Country,0),MATCH(EI$3-5,_Inf_Day,0))*$C$2)/5</f>
        <v>#N/A</v>
      </c>
      <c r="EJ106" s="80" t="e">
        <f>(INDEX(_Inf_Data,MATCH($D106,_Inf_Country,0),MATCH(EJ$3,_Inf_Day,0))-INDEX(_Inf_Data,MATCH($D106,_Inf_Country,0),MATCH(EJ$3-1,_Inf_Day,0))*$C$2
+INDEX(_Inf_Data,MATCH($D106,_Inf_Country,0),MATCH(EJ$3-1,_Inf_Day,0))-INDEX(_Inf_Data,MATCH($D106,_Inf_Country,0),MATCH(EJ$3-2,_Inf_Day,0))*$C$2
+INDEX(_Inf_Data,MATCH($D106,_Inf_Country,0),MATCH(EJ$3-2,_Inf_Day,0))-INDEX(_Inf_Data,MATCH($D106,_Inf_Country,0),MATCH(EJ$3-3,_Inf_Day,0))*$C$2
+INDEX(_Inf_Data,MATCH($D106,_Inf_Country,0),MATCH(EJ$3-3,_Inf_Day,0))-INDEX(_Inf_Data,MATCH($D106,_Inf_Country,0),MATCH(EJ$3-4,_Inf_Day,0))*$C$2
+INDEX(_Inf_Data,MATCH($D106,_Inf_Country,0),MATCH(EJ$3-4,_Inf_Day,0))-INDEX(_Inf_Data,MATCH($D106,_Inf_Country,0),MATCH(EJ$3-5,_Inf_Day,0))*$C$2)/5</f>
        <v>#N/A</v>
      </c>
      <c r="EK106" s="80" t="e">
        <f>(INDEX(_Inf_Data,MATCH($D106,_Inf_Country,0),MATCH(EK$3,_Inf_Day,0))-INDEX(_Inf_Data,MATCH($D106,_Inf_Country,0),MATCH(EK$3-1,_Inf_Day,0))*$C$2
+INDEX(_Inf_Data,MATCH($D106,_Inf_Country,0),MATCH(EK$3-1,_Inf_Day,0))-INDEX(_Inf_Data,MATCH($D106,_Inf_Country,0),MATCH(EK$3-2,_Inf_Day,0))*$C$2
+INDEX(_Inf_Data,MATCH($D106,_Inf_Country,0),MATCH(EK$3-2,_Inf_Day,0))-INDEX(_Inf_Data,MATCH($D106,_Inf_Country,0),MATCH(EK$3-3,_Inf_Day,0))*$C$2
+INDEX(_Inf_Data,MATCH($D106,_Inf_Country,0),MATCH(EK$3-3,_Inf_Day,0))-INDEX(_Inf_Data,MATCH($D106,_Inf_Country,0),MATCH(EK$3-4,_Inf_Day,0))*$C$2
+INDEX(_Inf_Data,MATCH($D106,_Inf_Country,0),MATCH(EK$3-4,_Inf_Day,0))-INDEX(_Inf_Data,MATCH($D106,_Inf_Country,0),MATCH(EK$3-5,_Inf_Day,0))*$C$2)/5</f>
        <v>#N/A</v>
      </c>
      <c r="EL106" s="80" t="e">
        <f>(INDEX(_Inf_Data,MATCH($D106,_Inf_Country,0),MATCH(EL$3,_Inf_Day,0))-INDEX(_Inf_Data,MATCH($D106,_Inf_Country,0),MATCH(EL$3-1,_Inf_Day,0))*$C$2
+INDEX(_Inf_Data,MATCH($D106,_Inf_Country,0),MATCH(EL$3-1,_Inf_Day,0))-INDEX(_Inf_Data,MATCH($D106,_Inf_Country,0),MATCH(EL$3-2,_Inf_Day,0))*$C$2
+INDEX(_Inf_Data,MATCH($D106,_Inf_Country,0),MATCH(EL$3-2,_Inf_Day,0))-INDEX(_Inf_Data,MATCH($D106,_Inf_Country,0),MATCH(EL$3-3,_Inf_Day,0))*$C$2
+INDEX(_Inf_Data,MATCH($D106,_Inf_Country,0),MATCH(EL$3-3,_Inf_Day,0))-INDEX(_Inf_Data,MATCH($D106,_Inf_Country,0),MATCH(EL$3-4,_Inf_Day,0))*$C$2
+INDEX(_Inf_Data,MATCH($D106,_Inf_Country,0),MATCH(EL$3-4,_Inf_Day,0))-INDEX(_Inf_Data,MATCH($D106,_Inf_Country,0),MATCH(EL$3-5,_Inf_Day,0))*$C$2)/5</f>
        <v>#N/A</v>
      </c>
      <c r="EM106" s="80" t="e">
        <f>(INDEX(_Inf_Data,MATCH($D106,_Inf_Country,0),MATCH(EM$3,_Inf_Day,0))-INDEX(_Inf_Data,MATCH($D106,_Inf_Country,0),MATCH(EM$3-1,_Inf_Day,0))*$C$2
+INDEX(_Inf_Data,MATCH($D106,_Inf_Country,0),MATCH(EM$3-1,_Inf_Day,0))-INDEX(_Inf_Data,MATCH($D106,_Inf_Country,0),MATCH(EM$3-2,_Inf_Day,0))*$C$2
+INDEX(_Inf_Data,MATCH($D106,_Inf_Country,0),MATCH(EM$3-2,_Inf_Day,0))-INDEX(_Inf_Data,MATCH($D106,_Inf_Country,0),MATCH(EM$3-3,_Inf_Day,0))*$C$2
+INDEX(_Inf_Data,MATCH($D106,_Inf_Country,0),MATCH(EM$3-3,_Inf_Day,0))-INDEX(_Inf_Data,MATCH($D106,_Inf_Country,0),MATCH(EM$3-4,_Inf_Day,0))*$C$2
+INDEX(_Inf_Data,MATCH($D106,_Inf_Country,0),MATCH(EM$3-4,_Inf_Day,0))-INDEX(_Inf_Data,MATCH($D106,_Inf_Country,0),MATCH(EM$3-5,_Inf_Day,0))*$C$2)/5</f>
        <v>#N/A</v>
      </c>
      <c r="EN106" s="80" t="e">
        <f>(INDEX(_Inf_Data,MATCH($D106,_Inf_Country,0),MATCH(EN$3,_Inf_Day,0))-INDEX(_Inf_Data,MATCH($D106,_Inf_Country,0),MATCH(EN$3-1,_Inf_Day,0))*$C$2
+INDEX(_Inf_Data,MATCH($D106,_Inf_Country,0),MATCH(EN$3-1,_Inf_Day,0))-INDEX(_Inf_Data,MATCH($D106,_Inf_Country,0),MATCH(EN$3-2,_Inf_Day,0))*$C$2
+INDEX(_Inf_Data,MATCH($D106,_Inf_Country,0),MATCH(EN$3-2,_Inf_Day,0))-INDEX(_Inf_Data,MATCH($D106,_Inf_Country,0),MATCH(EN$3-3,_Inf_Day,0))*$C$2
+INDEX(_Inf_Data,MATCH($D106,_Inf_Country,0),MATCH(EN$3-3,_Inf_Day,0))-INDEX(_Inf_Data,MATCH($D106,_Inf_Country,0),MATCH(EN$3-4,_Inf_Day,0))*$C$2
+INDEX(_Inf_Data,MATCH($D106,_Inf_Country,0),MATCH(EN$3-4,_Inf_Day,0))-INDEX(_Inf_Data,MATCH($D106,_Inf_Country,0),MATCH(EN$3-5,_Inf_Day,0))*$C$2)/5</f>
        <v>#N/A</v>
      </c>
      <c r="EO106" s="80" t="e">
        <f>(INDEX(_Inf_Data,MATCH($D106,_Inf_Country,0),MATCH(EO$3,_Inf_Day,0))-INDEX(_Inf_Data,MATCH($D106,_Inf_Country,0),MATCH(EO$3-1,_Inf_Day,0))*$C$2
+INDEX(_Inf_Data,MATCH($D106,_Inf_Country,0),MATCH(EO$3-1,_Inf_Day,0))-INDEX(_Inf_Data,MATCH($D106,_Inf_Country,0),MATCH(EO$3-2,_Inf_Day,0))*$C$2
+INDEX(_Inf_Data,MATCH($D106,_Inf_Country,0),MATCH(EO$3-2,_Inf_Day,0))-INDEX(_Inf_Data,MATCH($D106,_Inf_Country,0),MATCH(EO$3-3,_Inf_Day,0))*$C$2
+INDEX(_Inf_Data,MATCH($D106,_Inf_Country,0),MATCH(EO$3-3,_Inf_Day,0))-INDEX(_Inf_Data,MATCH($D106,_Inf_Country,0),MATCH(EO$3-4,_Inf_Day,0))*$C$2
+INDEX(_Inf_Data,MATCH($D106,_Inf_Country,0),MATCH(EO$3-4,_Inf_Day,0))-INDEX(_Inf_Data,MATCH($D106,_Inf_Country,0),MATCH(EO$3-5,_Inf_Day,0))*$C$2)/5</f>
        <v>#N/A</v>
      </c>
      <c r="EP106" s="80" t="e">
        <f>(INDEX(_Inf_Data,MATCH($D106,_Inf_Country,0),MATCH(EP$3,_Inf_Day,0))-INDEX(_Inf_Data,MATCH($D106,_Inf_Country,0),MATCH(EP$3-1,_Inf_Day,0))*$C$2
+INDEX(_Inf_Data,MATCH($D106,_Inf_Country,0),MATCH(EP$3-1,_Inf_Day,0))-INDEX(_Inf_Data,MATCH($D106,_Inf_Country,0),MATCH(EP$3-2,_Inf_Day,0))*$C$2
+INDEX(_Inf_Data,MATCH($D106,_Inf_Country,0),MATCH(EP$3-2,_Inf_Day,0))-INDEX(_Inf_Data,MATCH($D106,_Inf_Country,0),MATCH(EP$3-3,_Inf_Day,0))*$C$2
+INDEX(_Inf_Data,MATCH($D106,_Inf_Country,0),MATCH(EP$3-3,_Inf_Day,0))-INDEX(_Inf_Data,MATCH($D106,_Inf_Country,0),MATCH(EP$3-4,_Inf_Day,0))*$C$2
+INDEX(_Inf_Data,MATCH($D106,_Inf_Country,0),MATCH(EP$3-4,_Inf_Day,0))-INDEX(_Inf_Data,MATCH($D106,_Inf_Country,0),MATCH(EP$3-5,_Inf_Day,0))*$C$2)/5</f>
        <v>#N/A</v>
      </c>
      <c r="EQ106" s="80" t="e">
        <f>(INDEX(_Inf_Data,MATCH($D106,_Inf_Country,0),MATCH(EQ$3,_Inf_Day,0))-INDEX(_Inf_Data,MATCH($D106,_Inf_Country,0),MATCH(EQ$3-1,_Inf_Day,0))*$C$2
+INDEX(_Inf_Data,MATCH($D106,_Inf_Country,0),MATCH(EQ$3-1,_Inf_Day,0))-INDEX(_Inf_Data,MATCH($D106,_Inf_Country,0),MATCH(EQ$3-2,_Inf_Day,0))*$C$2
+INDEX(_Inf_Data,MATCH($D106,_Inf_Country,0),MATCH(EQ$3-2,_Inf_Day,0))-INDEX(_Inf_Data,MATCH($D106,_Inf_Country,0),MATCH(EQ$3-3,_Inf_Day,0))*$C$2
+INDEX(_Inf_Data,MATCH($D106,_Inf_Country,0),MATCH(EQ$3-3,_Inf_Day,0))-INDEX(_Inf_Data,MATCH($D106,_Inf_Country,0),MATCH(EQ$3-4,_Inf_Day,0))*$C$2
+INDEX(_Inf_Data,MATCH($D106,_Inf_Country,0),MATCH(EQ$3-4,_Inf_Day,0))-INDEX(_Inf_Data,MATCH($D106,_Inf_Country,0),MATCH(EQ$3-5,_Inf_Day,0))*$C$2)/5</f>
        <v>#N/A</v>
      </c>
      <c r="ER106" s="80" t="e">
        <f>(INDEX(_Inf_Data,MATCH($D106,_Inf_Country,0),MATCH(ER$3,_Inf_Day,0))-INDEX(_Inf_Data,MATCH($D106,_Inf_Country,0),MATCH(ER$3-1,_Inf_Day,0))*$C$2
+INDEX(_Inf_Data,MATCH($D106,_Inf_Country,0),MATCH(ER$3-1,_Inf_Day,0))-INDEX(_Inf_Data,MATCH($D106,_Inf_Country,0),MATCH(ER$3-2,_Inf_Day,0))*$C$2
+INDEX(_Inf_Data,MATCH($D106,_Inf_Country,0),MATCH(ER$3-2,_Inf_Day,0))-INDEX(_Inf_Data,MATCH($D106,_Inf_Country,0),MATCH(ER$3-3,_Inf_Day,0))*$C$2
+INDEX(_Inf_Data,MATCH($D106,_Inf_Country,0),MATCH(ER$3-3,_Inf_Day,0))-INDEX(_Inf_Data,MATCH($D106,_Inf_Country,0),MATCH(ER$3-4,_Inf_Day,0))*$C$2
+INDEX(_Inf_Data,MATCH($D106,_Inf_Country,0),MATCH(ER$3-4,_Inf_Day,0))-INDEX(_Inf_Data,MATCH($D106,_Inf_Country,0),MATCH(ER$3-5,_Inf_Day,0))*$C$2)/5</f>
        <v>#N/A</v>
      </c>
      <c r="ES106" s="80" t="e">
        <f>(INDEX(_Inf_Data,MATCH($D106,_Inf_Country,0),MATCH(ES$3,_Inf_Day,0))-INDEX(_Inf_Data,MATCH($D106,_Inf_Country,0),MATCH(ES$3-1,_Inf_Day,0))*$C$2
+INDEX(_Inf_Data,MATCH($D106,_Inf_Country,0),MATCH(ES$3-1,_Inf_Day,0))-INDEX(_Inf_Data,MATCH($D106,_Inf_Country,0),MATCH(ES$3-2,_Inf_Day,0))*$C$2
+INDEX(_Inf_Data,MATCH($D106,_Inf_Country,0),MATCH(ES$3-2,_Inf_Day,0))-INDEX(_Inf_Data,MATCH($D106,_Inf_Country,0),MATCH(ES$3-3,_Inf_Day,0))*$C$2
+INDEX(_Inf_Data,MATCH($D106,_Inf_Country,0),MATCH(ES$3-3,_Inf_Day,0))-INDEX(_Inf_Data,MATCH($D106,_Inf_Country,0),MATCH(ES$3-4,_Inf_Day,0))*$C$2
+INDEX(_Inf_Data,MATCH($D106,_Inf_Country,0),MATCH(ES$3-4,_Inf_Day,0))-INDEX(_Inf_Data,MATCH($D106,_Inf_Country,0),MATCH(ES$3-5,_Inf_Day,0))*$C$2)/5</f>
        <v>#N/A</v>
      </c>
      <c r="ET106" s="80" t="e">
        <f>(INDEX(_Inf_Data,MATCH($D106,_Inf_Country,0),MATCH(ET$3,_Inf_Day,0))-INDEX(_Inf_Data,MATCH($D106,_Inf_Country,0),MATCH(ET$3-1,_Inf_Day,0))*$C$2
+INDEX(_Inf_Data,MATCH($D106,_Inf_Country,0),MATCH(ET$3-1,_Inf_Day,0))-INDEX(_Inf_Data,MATCH($D106,_Inf_Country,0),MATCH(ET$3-2,_Inf_Day,0))*$C$2
+INDEX(_Inf_Data,MATCH($D106,_Inf_Country,0),MATCH(ET$3-2,_Inf_Day,0))-INDEX(_Inf_Data,MATCH($D106,_Inf_Country,0),MATCH(ET$3-3,_Inf_Day,0))*$C$2
+INDEX(_Inf_Data,MATCH($D106,_Inf_Country,0),MATCH(ET$3-3,_Inf_Day,0))-INDEX(_Inf_Data,MATCH($D106,_Inf_Country,0),MATCH(ET$3-4,_Inf_Day,0))*$C$2
+INDEX(_Inf_Data,MATCH($D106,_Inf_Country,0),MATCH(ET$3-4,_Inf_Day,0))-INDEX(_Inf_Data,MATCH($D106,_Inf_Country,0),MATCH(ET$3-5,_Inf_Day,0))*$C$2)/5</f>
        <v>#N/A</v>
      </c>
      <c r="EU106">
        <v>1</v>
      </c>
      <c r="EW106" s="10">
        <f ca="1">HLOOKUP(TODAY()-EW$3,$B$3:$ET$252,ROW()-2)</f>
        <v>747</v>
      </c>
      <c r="EX106" s="10">
        <f ca="1">HLOOKUP(TODAY()-EX$3,$B$3:$ET$252,ROW()-2)</f>
        <v>569</v>
      </c>
      <c r="EY106" s="10">
        <f ca="1">HLOOKUP(TODAY()-EY$3,$B$3:$ET$252,ROW()-2)</f>
        <v>644.4</v>
      </c>
      <c r="EZ106" s="10">
        <f ca="1">HLOOKUP(TODAY()-EZ$3,$B$3:$ET$252,ROW()-2)</f>
        <v>287</v>
      </c>
      <c r="FA106" s="10">
        <f ca="1">HLOOKUP(TODAY()-FA$3,$B$3:$ET$252,ROW()-2)</f>
        <v>523.20000000000005</v>
      </c>
      <c r="FB106" s="10">
        <f ca="1">HLOOKUP(TODAY()-FB$3,$B$3:$ET$252,ROW()-2)</f>
        <v>558.4</v>
      </c>
      <c r="FC106" s="10">
        <f ca="1">HLOOKUP(TODAY()-FC$3,$B$3:$ET$252,ROW()-2)</f>
        <v>765.6</v>
      </c>
      <c r="FD106" s="10">
        <f ca="1">SUM(EW106:FC106)/7</f>
        <v>584.94285714285718</v>
      </c>
      <c r="FE106" s="10" t="b">
        <f ca="1">FC106=FF106</f>
        <v>0</v>
      </c>
      <c r="FF106" s="10">
        <f t="array" ref="FF106">MAX(IF(ISNA(J106:ET106),"",J106:ET106))</f>
        <v>8045</v>
      </c>
      <c r="FG106" s="52">
        <f ca="1">FD106/FF106</f>
        <v>7.2708869750510524E-2</v>
      </c>
    </row>
    <row r="107" spans="1:163" ht="30" customHeight="1" x14ac:dyDescent="0.25">
      <c r="A107" s="81">
        <f>VLOOKUP(D107,Countries!$D$5:$F$254,3,FALSE)</f>
        <v>80500000</v>
      </c>
      <c r="B107" s="86">
        <f ca="1">FG107</f>
        <v>7.762378342853278E-2</v>
      </c>
      <c r="C107" s="80" t="str">
        <f>VLOOKUP(D107,Countries!$D$5:$E$254,2,FALSE)</f>
        <v>Europe</v>
      </c>
      <c r="D107" s="80" t="str">
        <f>Infections!A69</f>
        <v>Germany</v>
      </c>
      <c r="E107" s="81">
        <f ca="1">INDEX(_Inf_Data,MATCH($D107,_Inf_Country,0),MATCH(E$2,_Inf_Day,0))</f>
        <v>183189</v>
      </c>
      <c r="F107" s="81">
        <f ca="1">FD107</f>
        <v>458.94285714285718</v>
      </c>
      <c r="G107" s="100" t="str">
        <f>D107</f>
        <v>Germany</v>
      </c>
      <c r="H107" s="80">
        <f>INDEX(_Inf_Data,MATCH($D107,_Inf_Country,0),MATCH(H$3,_Inf_Day,0))</f>
        <v>0</v>
      </c>
      <c r="I107" s="80">
        <f>INDEX(_Inf_Data,MATCH($D107,_Inf_Country,0),MATCH(I$3,_Inf_Day,0))-INDEX(_Inf_Data,MATCH($D107,_Inf_Country,0),MATCH(H$3,_Inf_Day,0))*$C$2</f>
        <v>0</v>
      </c>
      <c r="J107" s="80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0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0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0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.2</v>
      </c>
      <c r="N107" s="80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.8</v>
      </c>
      <c r="O107" s="80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.8</v>
      </c>
      <c r="P107" s="80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.8</v>
      </c>
      <c r="Q107" s="80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1</v>
      </c>
      <c r="R107" s="80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1.4</v>
      </c>
      <c r="S107" s="80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1.2</v>
      </c>
      <c r="T107" s="80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1.6</v>
      </c>
      <c r="U107" s="80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1.6</v>
      </c>
      <c r="V107" s="80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1.4</v>
      </c>
      <c r="W107" s="80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.8</v>
      </c>
      <c r="X107" s="80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.6</v>
      </c>
      <c r="Y107" s="80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.2</v>
      </c>
      <c r="Z107" s="80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.4</v>
      </c>
      <c r="AA107" s="80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.4</v>
      </c>
      <c r="AB107" s="80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.8</v>
      </c>
      <c r="AC107" s="80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.6</v>
      </c>
      <c r="AD107" s="80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.6</v>
      </c>
      <c r="AE107" s="80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.4</v>
      </c>
      <c r="AF107" s="80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.4</v>
      </c>
      <c r="AG107" s="80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0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0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0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0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0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0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0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0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0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.2</v>
      </c>
      <c r="AQ107" s="80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2.2000000000000002</v>
      </c>
      <c r="AR107" s="80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6</v>
      </c>
      <c r="AS107" s="80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6.4</v>
      </c>
      <c r="AT107" s="80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12.6</v>
      </c>
      <c r="AU107" s="80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22.6</v>
      </c>
      <c r="AV107" s="80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26.4</v>
      </c>
      <c r="AW107" s="80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30</v>
      </c>
      <c r="AX107" s="80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42.8</v>
      </c>
      <c r="AY107" s="80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80.599999999999994</v>
      </c>
      <c r="AZ107" s="80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108</v>
      </c>
      <c r="BA107" s="80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128</v>
      </c>
      <c r="BB107" s="80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168.8</v>
      </c>
      <c r="BC107" s="80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182.8</v>
      </c>
      <c r="BD107" s="80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195</v>
      </c>
      <c r="BE107" s="80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247.6</v>
      </c>
      <c r="BF107" s="80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255.8</v>
      </c>
      <c r="BG107" s="80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527</v>
      </c>
      <c r="BH107" s="80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681.8</v>
      </c>
      <c r="BI107" s="80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867.6</v>
      </c>
      <c r="BJ107" s="80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1072.8</v>
      </c>
      <c r="BK107" s="80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1435.8</v>
      </c>
      <c r="BL107" s="80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1730.4</v>
      </c>
      <c r="BM107" s="80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2147</v>
      </c>
      <c r="BN107" s="80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2810.6</v>
      </c>
      <c r="BO107" s="80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2988.2</v>
      </c>
      <c r="BP107" s="80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3123.2</v>
      </c>
      <c r="BQ107" s="80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3345.8</v>
      </c>
      <c r="BR107" s="80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3533.2</v>
      </c>
      <c r="BS107" s="80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3495</v>
      </c>
      <c r="BT107" s="80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4345</v>
      </c>
      <c r="BU107" s="80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5199.6000000000004</v>
      </c>
      <c r="BV107" s="80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5727.8</v>
      </c>
      <c r="BW107" s="80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5821.8</v>
      </c>
      <c r="BX107" s="80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5912.4</v>
      </c>
      <c r="BY107" s="80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5574</v>
      </c>
      <c r="BZ107" s="80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5400.2</v>
      </c>
      <c r="CA107" s="80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5419.8</v>
      </c>
      <c r="CB107" s="80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5812.8</v>
      </c>
      <c r="CC107" s="80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5841.4</v>
      </c>
      <c r="CD107" s="80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5663</v>
      </c>
      <c r="CE107" s="80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5100.3999999999996</v>
      </c>
      <c r="CF107" s="80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4573.8</v>
      </c>
      <c r="CG107" s="80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4427.3999999999996</v>
      </c>
      <c r="CH107" s="80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4417.8</v>
      </c>
      <c r="CI107" s="80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4409.6000000000004</v>
      </c>
      <c r="CJ107" s="80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4306.8</v>
      </c>
      <c r="CK107" s="80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4038.2</v>
      </c>
      <c r="CL107" s="80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3355.2</v>
      </c>
      <c r="CM107" s="80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2635.6</v>
      </c>
      <c r="CN107" s="80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2516.4</v>
      </c>
      <c r="CO107" s="80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2558</v>
      </c>
      <c r="CP107" s="80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2708.6</v>
      </c>
      <c r="CQ107" s="80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2654</v>
      </c>
      <c r="CR107" s="80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2765</v>
      </c>
      <c r="CS107" s="80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2462.4</v>
      </c>
      <c r="CT107" s="80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2118.6</v>
      </c>
      <c r="CU107" s="80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1850.2</v>
      </c>
      <c r="CV107" s="80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1957.4</v>
      </c>
      <c r="CW107" s="80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1963</v>
      </c>
      <c r="CX107" s="80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1889.6</v>
      </c>
      <c r="CY107" s="80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1895.8</v>
      </c>
      <c r="CZ107" s="80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1622</v>
      </c>
      <c r="DA107" s="80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1356.6</v>
      </c>
      <c r="DB107" s="80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1308</v>
      </c>
      <c r="DC107" s="80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1299.2</v>
      </c>
      <c r="DD107" s="80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1261.4000000000001</v>
      </c>
      <c r="DE107" s="80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1241.8</v>
      </c>
      <c r="DF107" s="80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1150.4000000000001</v>
      </c>
      <c r="DG107" s="80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922.6</v>
      </c>
      <c r="DH107" s="80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799.6</v>
      </c>
      <c r="DI107" s="80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817</v>
      </c>
      <c r="DJ107" s="80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892.6</v>
      </c>
      <c r="DK107" s="80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984.8</v>
      </c>
      <c r="DL107" s="80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1034.4000000000001</v>
      </c>
      <c r="DM107" s="80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974.4</v>
      </c>
      <c r="DN107" s="80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882.8</v>
      </c>
      <c r="DO107" s="80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748.2</v>
      </c>
      <c r="DP107" s="80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702</v>
      </c>
      <c r="DQ107" s="80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630.79999999999995</v>
      </c>
      <c r="DR107" s="80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670.8</v>
      </c>
      <c r="DS107" s="80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635.20000000000005</v>
      </c>
      <c r="DT107" s="80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639.6</v>
      </c>
      <c r="DU107" s="80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490.6</v>
      </c>
      <c r="DV107" s="80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660</v>
      </c>
      <c r="DW107" s="80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648</v>
      </c>
      <c r="DX107" s="80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653.79999999999995</v>
      </c>
      <c r="DY107" s="80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668.2</v>
      </c>
      <c r="DZ107" s="80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687</v>
      </c>
      <c r="EA107" s="80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510</v>
      </c>
      <c r="EB107" s="80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425.4</v>
      </c>
      <c r="EC107" s="80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435.8</v>
      </c>
      <c r="ED107" s="80">
        <f>(INDEX(_Inf_Data,MATCH($D107,_Inf_Country,0),MATCH(ED$3,_Inf_Day,0))-INDEX(_Inf_Data,MATCH($D107,_Inf_Country,0),MATCH(ED$3-1,_Inf_Day,0))*$C$2
+INDEX(_Inf_Data,MATCH($D107,_Inf_Country,0),MATCH(ED$3-1,_Inf_Day,0))-INDEX(_Inf_Data,MATCH($D107,_Inf_Country,0),MATCH(ED$3-2,_Inf_Day,0))*$C$2
+INDEX(_Inf_Data,MATCH($D107,_Inf_Country,0),MATCH(ED$3-2,_Inf_Day,0))-INDEX(_Inf_Data,MATCH($D107,_Inf_Country,0),MATCH(ED$3-3,_Inf_Day,0))*$C$2
+INDEX(_Inf_Data,MATCH($D107,_Inf_Country,0),MATCH(ED$3-3,_Inf_Day,0))-INDEX(_Inf_Data,MATCH($D107,_Inf_Country,0),MATCH(ED$3-4,_Inf_Day,0))*$C$2
+INDEX(_Inf_Data,MATCH($D107,_Inf_Country,0),MATCH(ED$3-4,_Inf_Day,0))-INDEX(_Inf_Data,MATCH($D107,_Inf_Country,0),MATCH(ED$3-5,_Inf_Day,0))*$C$2)/5</f>
        <v>362.8</v>
      </c>
      <c r="EE107" s="80">
        <f>(INDEX(_Inf_Data,MATCH($D107,_Inf_Country,0),MATCH(EE$3,_Inf_Day,0))-INDEX(_Inf_Data,MATCH($D107,_Inf_Country,0),MATCH(EE$3-1,_Inf_Day,0))*$C$2
+INDEX(_Inf_Data,MATCH($D107,_Inf_Country,0),MATCH(EE$3-1,_Inf_Day,0))-INDEX(_Inf_Data,MATCH($D107,_Inf_Country,0),MATCH(EE$3-2,_Inf_Day,0))*$C$2
+INDEX(_Inf_Data,MATCH($D107,_Inf_Country,0),MATCH(EE$3-2,_Inf_Day,0))-INDEX(_Inf_Data,MATCH($D107,_Inf_Country,0),MATCH(EE$3-3,_Inf_Day,0))*$C$2
+INDEX(_Inf_Data,MATCH($D107,_Inf_Country,0),MATCH(EE$3-3,_Inf_Day,0))-INDEX(_Inf_Data,MATCH($D107,_Inf_Country,0),MATCH(EE$3-4,_Inf_Day,0))*$C$2
+INDEX(_Inf_Data,MATCH($D107,_Inf_Country,0),MATCH(EE$3-4,_Inf_Day,0))-INDEX(_Inf_Data,MATCH($D107,_Inf_Country,0),MATCH(EE$3-5,_Inf_Day,0))*$C$2)/5</f>
        <v>442</v>
      </c>
      <c r="EF107" s="80">
        <f>(INDEX(_Inf_Data,MATCH($D107,_Inf_Country,0),MATCH(EF$3,_Inf_Day,0))-INDEX(_Inf_Data,MATCH($D107,_Inf_Country,0),MATCH(EF$3-1,_Inf_Day,0))*$C$2
+INDEX(_Inf_Data,MATCH($D107,_Inf_Country,0),MATCH(EF$3-1,_Inf_Day,0))-INDEX(_Inf_Data,MATCH($D107,_Inf_Country,0),MATCH(EF$3-2,_Inf_Day,0))*$C$2
+INDEX(_Inf_Data,MATCH($D107,_Inf_Country,0),MATCH(EF$3-2,_Inf_Day,0))-INDEX(_Inf_Data,MATCH($D107,_Inf_Country,0),MATCH(EF$3-3,_Inf_Day,0))*$C$2
+INDEX(_Inf_Data,MATCH($D107,_Inf_Country,0),MATCH(EF$3-3,_Inf_Day,0))-INDEX(_Inf_Data,MATCH($D107,_Inf_Country,0),MATCH(EF$3-4,_Inf_Day,0))*$C$2
+INDEX(_Inf_Data,MATCH($D107,_Inf_Country,0),MATCH(EF$3-4,_Inf_Day,0))-INDEX(_Inf_Data,MATCH($D107,_Inf_Country,0),MATCH(EF$3-5,_Inf_Day,0))*$C$2)/5</f>
        <v>518.79999999999995</v>
      </c>
      <c r="EG107" s="80">
        <f>(INDEX(_Inf_Data,MATCH($D107,_Inf_Country,0),MATCH(EG$3,_Inf_Day,0))-INDEX(_Inf_Data,MATCH($D107,_Inf_Country,0),MATCH(EG$3-1,_Inf_Day,0))*$C$2
+INDEX(_Inf_Data,MATCH($D107,_Inf_Country,0),MATCH(EG$3-1,_Inf_Day,0))-INDEX(_Inf_Data,MATCH($D107,_Inf_Country,0),MATCH(EG$3-2,_Inf_Day,0))*$C$2
+INDEX(_Inf_Data,MATCH($D107,_Inf_Country,0),MATCH(EG$3-2,_Inf_Day,0))-INDEX(_Inf_Data,MATCH($D107,_Inf_Country,0),MATCH(EG$3-3,_Inf_Day,0))*$C$2
+INDEX(_Inf_Data,MATCH($D107,_Inf_Country,0),MATCH(EG$3-3,_Inf_Day,0))-INDEX(_Inf_Data,MATCH($D107,_Inf_Country,0),MATCH(EG$3-4,_Inf_Day,0))*$C$2
+INDEX(_Inf_Data,MATCH($D107,_Inf_Country,0),MATCH(EG$3-4,_Inf_Day,0))-INDEX(_Inf_Data,MATCH($D107,_Inf_Country,0),MATCH(EG$3-5,_Inf_Day,0))*$C$2)/5</f>
        <v>517.79999999999995</v>
      </c>
      <c r="EH107" s="80" t="e">
        <f>(INDEX(_Inf_Data,MATCH($D107,_Inf_Country,0),MATCH(EH$3,_Inf_Day,0))-INDEX(_Inf_Data,MATCH($D107,_Inf_Country,0),MATCH(EH$3-1,_Inf_Day,0))*$C$2
+INDEX(_Inf_Data,MATCH($D107,_Inf_Country,0),MATCH(EH$3-1,_Inf_Day,0))-INDEX(_Inf_Data,MATCH($D107,_Inf_Country,0),MATCH(EH$3-2,_Inf_Day,0))*$C$2
+INDEX(_Inf_Data,MATCH($D107,_Inf_Country,0),MATCH(EH$3-2,_Inf_Day,0))-INDEX(_Inf_Data,MATCH($D107,_Inf_Country,0),MATCH(EH$3-3,_Inf_Day,0))*$C$2
+INDEX(_Inf_Data,MATCH($D107,_Inf_Country,0),MATCH(EH$3-3,_Inf_Day,0))-INDEX(_Inf_Data,MATCH($D107,_Inf_Country,0),MATCH(EH$3-4,_Inf_Day,0))*$C$2
+INDEX(_Inf_Data,MATCH($D107,_Inf_Country,0),MATCH(EH$3-4,_Inf_Day,0))-INDEX(_Inf_Data,MATCH($D107,_Inf_Country,0),MATCH(EH$3-5,_Inf_Day,0))*$C$2)/5</f>
        <v>#N/A</v>
      </c>
      <c r="EI107" s="80" t="e">
        <f>(INDEX(_Inf_Data,MATCH($D107,_Inf_Country,0),MATCH(EI$3,_Inf_Day,0))-INDEX(_Inf_Data,MATCH($D107,_Inf_Country,0),MATCH(EI$3-1,_Inf_Day,0))*$C$2
+INDEX(_Inf_Data,MATCH($D107,_Inf_Country,0),MATCH(EI$3-1,_Inf_Day,0))-INDEX(_Inf_Data,MATCH($D107,_Inf_Country,0),MATCH(EI$3-2,_Inf_Day,0))*$C$2
+INDEX(_Inf_Data,MATCH($D107,_Inf_Country,0),MATCH(EI$3-2,_Inf_Day,0))-INDEX(_Inf_Data,MATCH($D107,_Inf_Country,0),MATCH(EI$3-3,_Inf_Day,0))*$C$2
+INDEX(_Inf_Data,MATCH($D107,_Inf_Country,0),MATCH(EI$3-3,_Inf_Day,0))-INDEX(_Inf_Data,MATCH($D107,_Inf_Country,0),MATCH(EI$3-4,_Inf_Day,0))*$C$2
+INDEX(_Inf_Data,MATCH($D107,_Inf_Country,0),MATCH(EI$3-4,_Inf_Day,0))-INDEX(_Inf_Data,MATCH($D107,_Inf_Country,0),MATCH(EI$3-5,_Inf_Day,0))*$C$2)/5</f>
        <v>#N/A</v>
      </c>
      <c r="EJ107" s="80" t="e">
        <f>(INDEX(_Inf_Data,MATCH($D107,_Inf_Country,0),MATCH(EJ$3,_Inf_Day,0))-INDEX(_Inf_Data,MATCH($D107,_Inf_Country,0),MATCH(EJ$3-1,_Inf_Day,0))*$C$2
+INDEX(_Inf_Data,MATCH($D107,_Inf_Country,0),MATCH(EJ$3-1,_Inf_Day,0))-INDEX(_Inf_Data,MATCH($D107,_Inf_Country,0),MATCH(EJ$3-2,_Inf_Day,0))*$C$2
+INDEX(_Inf_Data,MATCH($D107,_Inf_Country,0),MATCH(EJ$3-2,_Inf_Day,0))-INDEX(_Inf_Data,MATCH($D107,_Inf_Country,0),MATCH(EJ$3-3,_Inf_Day,0))*$C$2
+INDEX(_Inf_Data,MATCH($D107,_Inf_Country,0),MATCH(EJ$3-3,_Inf_Day,0))-INDEX(_Inf_Data,MATCH($D107,_Inf_Country,0),MATCH(EJ$3-4,_Inf_Day,0))*$C$2
+INDEX(_Inf_Data,MATCH($D107,_Inf_Country,0),MATCH(EJ$3-4,_Inf_Day,0))-INDEX(_Inf_Data,MATCH($D107,_Inf_Country,0),MATCH(EJ$3-5,_Inf_Day,0))*$C$2)/5</f>
        <v>#N/A</v>
      </c>
      <c r="EK107" s="80" t="e">
        <f>(INDEX(_Inf_Data,MATCH($D107,_Inf_Country,0),MATCH(EK$3,_Inf_Day,0))-INDEX(_Inf_Data,MATCH($D107,_Inf_Country,0),MATCH(EK$3-1,_Inf_Day,0))*$C$2
+INDEX(_Inf_Data,MATCH($D107,_Inf_Country,0),MATCH(EK$3-1,_Inf_Day,0))-INDEX(_Inf_Data,MATCH($D107,_Inf_Country,0),MATCH(EK$3-2,_Inf_Day,0))*$C$2
+INDEX(_Inf_Data,MATCH($D107,_Inf_Country,0),MATCH(EK$3-2,_Inf_Day,0))-INDEX(_Inf_Data,MATCH($D107,_Inf_Country,0),MATCH(EK$3-3,_Inf_Day,0))*$C$2
+INDEX(_Inf_Data,MATCH($D107,_Inf_Country,0),MATCH(EK$3-3,_Inf_Day,0))-INDEX(_Inf_Data,MATCH($D107,_Inf_Country,0),MATCH(EK$3-4,_Inf_Day,0))*$C$2
+INDEX(_Inf_Data,MATCH($D107,_Inf_Country,0),MATCH(EK$3-4,_Inf_Day,0))-INDEX(_Inf_Data,MATCH($D107,_Inf_Country,0),MATCH(EK$3-5,_Inf_Day,0))*$C$2)/5</f>
        <v>#N/A</v>
      </c>
      <c r="EL107" s="80" t="e">
        <f>(INDEX(_Inf_Data,MATCH($D107,_Inf_Country,0),MATCH(EL$3,_Inf_Day,0))-INDEX(_Inf_Data,MATCH($D107,_Inf_Country,0),MATCH(EL$3-1,_Inf_Day,0))*$C$2
+INDEX(_Inf_Data,MATCH($D107,_Inf_Country,0),MATCH(EL$3-1,_Inf_Day,0))-INDEX(_Inf_Data,MATCH($D107,_Inf_Country,0),MATCH(EL$3-2,_Inf_Day,0))*$C$2
+INDEX(_Inf_Data,MATCH($D107,_Inf_Country,0),MATCH(EL$3-2,_Inf_Day,0))-INDEX(_Inf_Data,MATCH($D107,_Inf_Country,0),MATCH(EL$3-3,_Inf_Day,0))*$C$2
+INDEX(_Inf_Data,MATCH($D107,_Inf_Country,0),MATCH(EL$3-3,_Inf_Day,0))-INDEX(_Inf_Data,MATCH($D107,_Inf_Country,0),MATCH(EL$3-4,_Inf_Day,0))*$C$2
+INDEX(_Inf_Data,MATCH($D107,_Inf_Country,0),MATCH(EL$3-4,_Inf_Day,0))-INDEX(_Inf_Data,MATCH($D107,_Inf_Country,0),MATCH(EL$3-5,_Inf_Day,0))*$C$2)/5</f>
        <v>#N/A</v>
      </c>
      <c r="EM107" s="80" t="e">
        <f>(INDEX(_Inf_Data,MATCH($D107,_Inf_Country,0),MATCH(EM$3,_Inf_Day,0))-INDEX(_Inf_Data,MATCH($D107,_Inf_Country,0),MATCH(EM$3-1,_Inf_Day,0))*$C$2
+INDEX(_Inf_Data,MATCH($D107,_Inf_Country,0),MATCH(EM$3-1,_Inf_Day,0))-INDEX(_Inf_Data,MATCH($D107,_Inf_Country,0),MATCH(EM$3-2,_Inf_Day,0))*$C$2
+INDEX(_Inf_Data,MATCH($D107,_Inf_Country,0),MATCH(EM$3-2,_Inf_Day,0))-INDEX(_Inf_Data,MATCH($D107,_Inf_Country,0),MATCH(EM$3-3,_Inf_Day,0))*$C$2
+INDEX(_Inf_Data,MATCH($D107,_Inf_Country,0),MATCH(EM$3-3,_Inf_Day,0))-INDEX(_Inf_Data,MATCH($D107,_Inf_Country,0),MATCH(EM$3-4,_Inf_Day,0))*$C$2
+INDEX(_Inf_Data,MATCH($D107,_Inf_Country,0),MATCH(EM$3-4,_Inf_Day,0))-INDEX(_Inf_Data,MATCH($D107,_Inf_Country,0),MATCH(EM$3-5,_Inf_Day,0))*$C$2)/5</f>
        <v>#N/A</v>
      </c>
      <c r="EN107" s="80" t="e">
        <f>(INDEX(_Inf_Data,MATCH($D107,_Inf_Country,0),MATCH(EN$3,_Inf_Day,0))-INDEX(_Inf_Data,MATCH($D107,_Inf_Country,0),MATCH(EN$3-1,_Inf_Day,0))*$C$2
+INDEX(_Inf_Data,MATCH($D107,_Inf_Country,0),MATCH(EN$3-1,_Inf_Day,0))-INDEX(_Inf_Data,MATCH($D107,_Inf_Country,0),MATCH(EN$3-2,_Inf_Day,0))*$C$2
+INDEX(_Inf_Data,MATCH($D107,_Inf_Country,0),MATCH(EN$3-2,_Inf_Day,0))-INDEX(_Inf_Data,MATCH($D107,_Inf_Country,0),MATCH(EN$3-3,_Inf_Day,0))*$C$2
+INDEX(_Inf_Data,MATCH($D107,_Inf_Country,0),MATCH(EN$3-3,_Inf_Day,0))-INDEX(_Inf_Data,MATCH($D107,_Inf_Country,0),MATCH(EN$3-4,_Inf_Day,0))*$C$2
+INDEX(_Inf_Data,MATCH($D107,_Inf_Country,0),MATCH(EN$3-4,_Inf_Day,0))-INDEX(_Inf_Data,MATCH($D107,_Inf_Country,0),MATCH(EN$3-5,_Inf_Day,0))*$C$2)/5</f>
        <v>#N/A</v>
      </c>
      <c r="EO107" s="80" t="e">
        <f>(INDEX(_Inf_Data,MATCH($D107,_Inf_Country,0),MATCH(EO$3,_Inf_Day,0))-INDEX(_Inf_Data,MATCH($D107,_Inf_Country,0),MATCH(EO$3-1,_Inf_Day,0))*$C$2
+INDEX(_Inf_Data,MATCH($D107,_Inf_Country,0),MATCH(EO$3-1,_Inf_Day,0))-INDEX(_Inf_Data,MATCH($D107,_Inf_Country,0),MATCH(EO$3-2,_Inf_Day,0))*$C$2
+INDEX(_Inf_Data,MATCH($D107,_Inf_Country,0),MATCH(EO$3-2,_Inf_Day,0))-INDEX(_Inf_Data,MATCH($D107,_Inf_Country,0),MATCH(EO$3-3,_Inf_Day,0))*$C$2
+INDEX(_Inf_Data,MATCH($D107,_Inf_Country,0),MATCH(EO$3-3,_Inf_Day,0))-INDEX(_Inf_Data,MATCH($D107,_Inf_Country,0),MATCH(EO$3-4,_Inf_Day,0))*$C$2
+INDEX(_Inf_Data,MATCH($D107,_Inf_Country,0),MATCH(EO$3-4,_Inf_Day,0))-INDEX(_Inf_Data,MATCH($D107,_Inf_Country,0),MATCH(EO$3-5,_Inf_Day,0))*$C$2)/5</f>
        <v>#N/A</v>
      </c>
      <c r="EP107" s="80" t="e">
        <f>(INDEX(_Inf_Data,MATCH($D107,_Inf_Country,0),MATCH(EP$3,_Inf_Day,0))-INDEX(_Inf_Data,MATCH($D107,_Inf_Country,0),MATCH(EP$3-1,_Inf_Day,0))*$C$2
+INDEX(_Inf_Data,MATCH($D107,_Inf_Country,0),MATCH(EP$3-1,_Inf_Day,0))-INDEX(_Inf_Data,MATCH($D107,_Inf_Country,0),MATCH(EP$3-2,_Inf_Day,0))*$C$2
+INDEX(_Inf_Data,MATCH($D107,_Inf_Country,0),MATCH(EP$3-2,_Inf_Day,0))-INDEX(_Inf_Data,MATCH($D107,_Inf_Country,0),MATCH(EP$3-3,_Inf_Day,0))*$C$2
+INDEX(_Inf_Data,MATCH($D107,_Inf_Country,0),MATCH(EP$3-3,_Inf_Day,0))-INDEX(_Inf_Data,MATCH($D107,_Inf_Country,0),MATCH(EP$3-4,_Inf_Day,0))*$C$2
+INDEX(_Inf_Data,MATCH($D107,_Inf_Country,0),MATCH(EP$3-4,_Inf_Day,0))-INDEX(_Inf_Data,MATCH($D107,_Inf_Country,0),MATCH(EP$3-5,_Inf_Day,0))*$C$2)/5</f>
        <v>#N/A</v>
      </c>
      <c r="EQ107" s="80" t="e">
        <f>(INDEX(_Inf_Data,MATCH($D107,_Inf_Country,0),MATCH(EQ$3,_Inf_Day,0))-INDEX(_Inf_Data,MATCH($D107,_Inf_Country,0),MATCH(EQ$3-1,_Inf_Day,0))*$C$2
+INDEX(_Inf_Data,MATCH($D107,_Inf_Country,0),MATCH(EQ$3-1,_Inf_Day,0))-INDEX(_Inf_Data,MATCH($D107,_Inf_Country,0),MATCH(EQ$3-2,_Inf_Day,0))*$C$2
+INDEX(_Inf_Data,MATCH($D107,_Inf_Country,0),MATCH(EQ$3-2,_Inf_Day,0))-INDEX(_Inf_Data,MATCH($D107,_Inf_Country,0),MATCH(EQ$3-3,_Inf_Day,0))*$C$2
+INDEX(_Inf_Data,MATCH($D107,_Inf_Country,0),MATCH(EQ$3-3,_Inf_Day,0))-INDEX(_Inf_Data,MATCH($D107,_Inf_Country,0),MATCH(EQ$3-4,_Inf_Day,0))*$C$2
+INDEX(_Inf_Data,MATCH($D107,_Inf_Country,0),MATCH(EQ$3-4,_Inf_Day,0))-INDEX(_Inf_Data,MATCH($D107,_Inf_Country,0),MATCH(EQ$3-5,_Inf_Day,0))*$C$2)/5</f>
        <v>#N/A</v>
      </c>
      <c r="ER107" s="80" t="e">
        <f>(INDEX(_Inf_Data,MATCH($D107,_Inf_Country,0),MATCH(ER$3,_Inf_Day,0))-INDEX(_Inf_Data,MATCH($D107,_Inf_Country,0),MATCH(ER$3-1,_Inf_Day,0))*$C$2
+INDEX(_Inf_Data,MATCH($D107,_Inf_Country,0),MATCH(ER$3-1,_Inf_Day,0))-INDEX(_Inf_Data,MATCH($D107,_Inf_Country,0),MATCH(ER$3-2,_Inf_Day,0))*$C$2
+INDEX(_Inf_Data,MATCH($D107,_Inf_Country,0),MATCH(ER$3-2,_Inf_Day,0))-INDEX(_Inf_Data,MATCH($D107,_Inf_Country,0),MATCH(ER$3-3,_Inf_Day,0))*$C$2
+INDEX(_Inf_Data,MATCH($D107,_Inf_Country,0),MATCH(ER$3-3,_Inf_Day,0))-INDEX(_Inf_Data,MATCH($D107,_Inf_Country,0),MATCH(ER$3-4,_Inf_Day,0))*$C$2
+INDEX(_Inf_Data,MATCH($D107,_Inf_Country,0),MATCH(ER$3-4,_Inf_Day,0))-INDEX(_Inf_Data,MATCH($D107,_Inf_Country,0),MATCH(ER$3-5,_Inf_Day,0))*$C$2)/5</f>
        <v>#N/A</v>
      </c>
      <c r="ES107" s="80" t="e">
        <f>(INDEX(_Inf_Data,MATCH($D107,_Inf_Country,0),MATCH(ES$3,_Inf_Day,0))-INDEX(_Inf_Data,MATCH($D107,_Inf_Country,0),MATCH(ES$3-1,_Inf_Day,0))*$C$2
+INDEX(_Inf_Data,MATCH($D107,_Inf_Country,0),MATCH(ES$3-1,_Inf_Day,0))-INDEX(_Inf_Data,MATCH($D107,_Inf_Country,0),MATCH(ES$3-2,_Inf_Day,0))*$C$2
+INDEX(_Inf_Data,MATCH($D107,_Inf_Country,0),MATCH(ES$3-2,_Inf_Day,0))-INDEX(_Inf_Data,MATCH($D107,_Inf_Country,0),MATCH(ES$3-3,_Inf_Day,0))*$C$2
+INDEX(_Inf_Data,MATCH($D107,_Inf_Country,0),MATCH(ES$3-3,_Inf_Day,0))-INDEX(_Inf_Data,MATCH($D107,_Inf_Country,0),MATCH(ES$3-4,_Inf_Day,0))*$C$2
+INDEX(_Inf_Data,MATCH($D107,_Inf_Country,0),MATCH(ES$3-4,_Inf_Day,0))-INDEX(_Inf_Data,MATCH($D107,_Inf_Country,0),MATCH(ES$3-5,_Inf_Day,0))*$C$2)/5</f>
        <v>#N/A</v>
      </c>
      <c r="ET107" s="80" t="e">
        <f>(INDEX(_Inf_Data,MATCH($D107,_Inf_Country,0),MATCH(ET$3,_Inf_Day,0))-INDEX(_Inf_Data,MATCH($D107,_Inf_Country,0),MATCH(ET$3-1,_Inf_Day,0))*$C$2
+INDEX(_Inf_Data,MATCH($D107,_Inf_Country,0),MATCH(ET$3-1,_Inf_Day,0))-INDEX(_Inf_Data,MATCH($D107,_Inf_Country,0),MATCH(ET$3-2,_Inf_Day,0))*$C$2
+INDEX(_Inf_Data,MATCH($D107,_Inf_Country,0),MATCH(ET$3-2,_Inf_Day,0))-INDEX(_Inf_Data,MATCH($D107,_Inf_Country,0),MATCH(ET$3-3,_Inf_Day,0))*$C$2
+INDEX(_Inf_Data,MATCH($D107,_Inf_Country,0),MATCH(ET$3-3,_Inf_Day,0))-INDEX(_Inf_Data,MATCH($D107,_Inf_Country,0),MATCH(ET$3-4,_Inf_Day,0))*$C$2
+INDEX(_Inf_Data,MATCH($D107,_Inf_Country,0),MATCH(ET$3-4,_Inf_Day,0))-INDEX(_Inf_Data,MATCH($D107,_Inf_Country,0),MATCH(ET$3-5,_Inf_Day,0))*$C$2)/5</f>
        <v>#N/A</v>
      </c>
      <c r="EU107">
        <v>1</v>
      </c>
      <c r="EW107" s="10">
        <f ca="1">HLOOKUP(TODAY()-EW$3,$B$3:$ET$252,ROW()-2)</f>
        <v>510</v>
      </c>
      <c r="EX107" s="10">
        <f ca="1">HLOOKUP(TODAY()-EX$3,$B$3:$ET$252,ROW()-2)</f>
        <v>425.4</v>
      </c>
      <c r="EY107" s="10">
        <f ca="1">HLOOKUP(TODAY()-EY$3,$B$3:$ET$252,ROW()-2)</f>
        <v>435.8</v>
      </c>
      <c r="EZ107" s="10">
        <f ca="1">HLOOKUP(TODAY()-EZ$3,$B$3:$ET$252,ROW()-2)</f>
        <v>362.8</v>
      </c>
      <c r="FA107" s="10">
        <f ca="1">HLOOKUP(TODAY()-FA$3,$B$3:$ET$252,ROW()-2)</f>
        <v>442</v>
      </c>
      <c r="FB107" s="10">
        <f ca="1">HLOOKUP(TODAY()-FB$3,$B$3:$ET$252,ROW()-2)</f>
        <v>518.79999999999995</v>
      </c>
      <c r="FC107" s="10">
        <f ca="1">HLOOKUP(TODAY()-FC$3,$B$3:$ET$252,ROW()-2)</f>
        <v>517.79999999999995</v>
      </c>
      <c r="FD107" s="10">
        <f ca="1">SUM(EW107:FC107)/7</f>
        <v>458.94285714285718</v>
      </c>
      <c r="FE107" s="10" t="b">
        <f ca="1">FC107=FF107</f>
        <v>0</v>
      </c>
      <c r="FF107" s="10">
        <f t="array" ref="FF107">MAX(IF(ISNA(J107:ET107),"",J107:ET107))</f>
        <v>5912.4</v>
      </c>
      <c r="FG107" s="52">
        <f ca="1">FD107/FF107</f>
        <v>7.762378342853278E-2</v>
      </c>
    </row>
    <row r="108" spans="1:163" ht="30" hidden="1" customHeight="1" x14ac:dyDescent="0.25">
      <c r="A108" s="81">
        <f>VLOOKUP(D108,Countries!$D$5:$F$254,3,FALSE)</f>
        <v>166000</v>
      </c>
      <c r="B108" s="86">
        <f ca="1">FG108</f>
        <v>0.11295681063122927</v>
      </c>
      <c r="C108" s="80" t="str">
        <f>VLOOKUP(D108,Countries!$D$5:$E$254,2,FALSE)</f>
        <v>USA</v>
      </c>
      <c r="D108" s="80" t="str">
        <f>Infections!A191</f>
        <v>Guam</v>
      </c>
      <c r="E108" s="80">
        <f ca="1">INDEX(_Inf_Data,MATCH($D108,_Inf_Country,0),MATCH(E$2,_Inf_Day,0))</f>
        <v>172</v>
      </c>
      <c r="F108" s="81">
        <f ca="1">FD108</f>
        <v>0.97142857142857164</v>
      </c>
      <c r="G108" s="80"/>
      <c r="H108" s="80">
        <f>INDEX(_Inf_Data,MATCH($D108,_Inf_Country,0),MATCH(H$3,_Inf_Day,0))</f>
        <v>0</v>
      </c>
      <c r="I108" s="80">
        <f>INDEX(_Inf_Data,MATCH($D108,_Inf_Country,0),MATCH(I$3,_Inf_Day,0))-INDEX(_Inf_Data,MATCH($D108,_Inf_Country,0),MATCH(H$3,_Inf_Day,0))*$C$2</f>
        <v>0</v>
      </c>
      <c r="J108" s="80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0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0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0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0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0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0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0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0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0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0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0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0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0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0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0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0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0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0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0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0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0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0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0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0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0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0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0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0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0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0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0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0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0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0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0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</v>
      </c>
      <c r="AT108" s="80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</v>
      </c>
      <c r="AU108" s="80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</v>
      </c>
      <c r="AV108" s="80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0</v>
      </c>
      <c r="AW108" s="80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0</v>
      </c>
      <c r="AX108" s="80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0</v>
      </c>
      <c r="AY108" s="80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0</v>
      </c>
      <c r="AZ108" s="80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0</v>
      </c>
      <c r="BA108" s="80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0</v>
      </c>
      <c r="BB108" s="80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0</v>
      </c>
      <c r="BC108" s="80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0</v>
      </c>
      <c r="BD108" s="80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0</v>
      </c>
      <c r="BE108" s="80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0</v>
      </c>
      <c r="BF108" s="80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0</v>
      </c>
      <c r="BG108" s="80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0</v>
      </c>
      <c r="BH108" s="80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0</v>
      </c>
      <c r="BI108" s="80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0</v>
      </c>
      <c r="BJ108" s="80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0.6</v>
      </c>
      <c r="BK108" s="80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0.6</v>
      </c>
      <c r="BL108" s="80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1</v>
      </c>
      <c r="BM108" s="80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2.4</v>
      </c>
      <c r="BN108" s="80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2.8</v>
      </c>
      <c r="BO108" s="80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2.4</v>
      </c>
      <c r="BP108" s="80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4.8</v>
      </c>
      <c r="BQ108" s="80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4.8</v>
      </c>
      <c r="BR108" s="80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4</v>
      </c>
      <c r="BS108" s="80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4.5999999999999996</v>
      </c>
      <c r="BT108" s="80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6</v>
      </c>
      <c r="BU108" s="80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4.8</v>
      </c>
      <c r="BV108" s="80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5.2</v>
      </c>
      <c r="BW108" s="80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4.8</v>
      </c>
      <c r="BX108" s="80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4.2</v>
      </c>
      <c r="BY108" s="80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4.8</v>
      </c>
      <c r="BZ108" s="80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5.2</v>
      </c>
      <c r="CA108" s="80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5.4</v>
      </c>
      <c r="CB108" s="80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5.6</v>
      </c>
      <c r="CC108" s="80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7</v>
      </c>
      <c r="CD108" s="80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8.6</v>
      </c>
      <c r="CE108" s="80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7.2</v>
      </c>
      <c r="CF108" s="80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7.8</v>
      </c>
      <c r="CG108" s="80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7.4</v>
      </c>
      <c r="CH108" s="80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7</v>
      </c>
      <c r="CI108" s="80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3.6</v>
      </c>
      <c r="CJ108" s="80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4</v>
      </c>
      <c r="CK108" s="80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2.4</v>
      </c>
      <c r="CL108" s="80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2.4</v>
      </c>
      <c r="CM108" s="80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1</v>
      </c>
      <c r="CN108" s="80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1</v>
      </c>
      <c r="CO108" s="80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0.4</v>
      </c>
      <c r="CP108" s="80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0.6</v>
      </c>
      <c r="CQ108" s="80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0.6</v>
      </c>
      <c r="CR108" s="80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0.6</v>
      </c>
      <c r="CS108" s="80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0.2</v>
      </c>
      <c r="CT108" s="80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0.2</v>
      </c>
      <c r="CU108" s="80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0</v>
      </c>
      <c r="CV108" s="80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0.6</v>
      </c>
      <c r="CW108" s="80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1</v>
      </c>
      <c r="CX108" s="80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1</v>
      </c>
      <c r="CY108" s="80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1</v>
      </c>
      <c r="CZ108" s="80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1</v>
      </c>
      <c r="DA108" s="80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0.4</v>
      </c>
      <c r="DB108" s="80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0</v>
      </c>
      <c r="DC108" s="80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0.8</v>
      </c>
      <c r="DD108" s="80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0.8</v>
      </c>
      <c r="DE108" s="80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0.8</v>
      </c>
      <c r="DF108" s="80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0.8</v>
      </c>
      <c r="DG108" s="80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0.8</v>
      </c>
      <c r="DH108" s="80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0</v>
      </c>
      <c r="DI108" s="80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0.8</v>
      </c>
      <c r="DJ108" s="80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0.8</v>
      </c>
      <c r="DK108" s="80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1.2</v>
      </c>
      <c r="DL108" s="80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1.2</v>
      </c>
      <c r="DM108" s="80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1.2</v>
      </c>
      <c r="DN108" s="80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0.4</v>
      </c>
      <c r="DO108" s="80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0.6</v>
      </c>
      <c r="DP108" s="80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0.2</v>
      </c>
      <c r="DQ108" s="80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0.2</v>
      </c>
      <c r="DR108" s="80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0.6</v>
      </c>
      <c r="DS108" s="80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0.6</v>
      </c>
      <c r="DT108" s="80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0.4</v>
      </c>
      <c r="DU108" s="80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0.4</v>
      </c>
      <c r="DV108" s="80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0.4</v>
      </c>
      <c r="DW108" s="80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0</v>
      </c>
      <c r="DX108" s="80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2.2000000000000002</v>
      </c>
      <c r="DY108" s="80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2.2000000000000002</v>
      </c>
      <c r="DZ108" s="80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2.2000000000000002</v>
      </c>
      <c r="EA108" s="80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2.4</v>
      </c>
      <c r="EB108" s="80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2.4</v>
      </c>
      <c r="EC108" s="80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0.4</v>
      </c>
      <c r="ED108" s="80">
        <f>(INDEX(_Inf_Data,MATCH($D108,_Inf_Country,0),MATCH(ED$3,_Inf_Day,0))-INDEX(_Inf_Data,MATCH($D108,_Inf_Country,0),MATCH(ED$3-1,_Inf_Day,0))*$C$2
+INDEX(_Inf_Data,MATCH($D108,_Inf_Country,0),MATCH(ED$3-1,_Inf_Day,0))-INDEX(_Inf_Data,MATCH($D108,_Inf_Country,0),MATCH(ED$3-2,_Inf_Day,0))*$C$2
+INDEX(_Inf_Data,MATCH($D108,_Inf_Country,0),MATCH(ED$3-2,_Inf_Day,0))-INDEX(_Inf_Data,MATCH($D108,_Inf_Country,0),MATCH(ED$3-3,_Inf_Day,0))*$C$2
+INDEX(_Inf_Data,MATCH($D108,_Inf_Country,0),MATCH(ED$3-3,_Inf_Day,0))-INDEX(_Inf_Data,MATCH($D108,_Inf_Country,0),MATCH(ED$3-4,_Inf_Day,0))*$C$2
+INDEX(_Inf_Data,MATCH($D108,_Inf_Country,0),MATCH(ED$3-4,_Inf_Day,0))-INDEX(_Inf_Data,MATCH($D108,_Inf_Country,0),MATCH(ED$3-5,_Inf_Day,0))*$C$2)/5</f>
        <v>1</v>
      </c>
      <c r="EE108" s="80">
        <f>(INDEX(_Inf_Data,MATCH($D108,_Inf_Country,0),MATCH(EE$3,_Inf_Day,0))-INDEX(_Inf_Data,MATCH($D108,_Inf_Country,0),MATCH(EE$3-1,_Inf_Day,0))*$C$2
+INDEX(_Inf_Data,MATCH($D108,_Inf_Country,0),MATCH(EE$3-1,_Inf_Day,0))-INDEX(_Inf_Data,MATCH($D108,_Inf_Country,0),MATCH(EE$3-2,_Inf_Day,0))*$C$2
+INDEX(_Inf_Data,MATCH($D108,_Inf_Country,0),MATCH(EE$3-2,_Inf_Day,0))-INDEX(_Inf_Data,MATCH($D108,_Inf_Country,0),MATCH(EE$3-3,_Inf_Day,0))*$C$2
+INDEX(_Inf_Data,MATCH($D108,_Inf_Country,0),MATCH(EE$3-3,_Inf_Day,0))-INDEX(_Inf_Data,MATCH($D108,_Inf_Country,0),MATCH(EE$3-4,_Inf_Day,0))*$C$2
+INDEX(_Inf_Data,MATCH($D108,_Inf_Country,0),MATCH(EE$3-4,_Inf_Day,0))-INDEX(_Inf_Data,MATCH($D108,_Inf_Country,0),MATCH(EE$3-5,_Inf_Day,0))*$C$2)/5</f>
        <v>1.2</v>
      </c>
      <c r="EF108" s="80">
        <f>(INDEX(_Inf_Data,MATCH($D108,_Inf_Country,0),MATCH(EF$3,_Inf_Day,0))-INDEX(_Inf_Data,MATCH($D108,_Inf_Country,0),MATCH(EF$3-1,_Inf_Day,0))*$C$2
+INDEX(_Inf_Data,MATCH($D108,_Inf_Country,0),MATCH(EF$3-1,_Inf_Day,0))-INDEX(_Inf_Data,MATCH($D108,_Inf_Country,0),MATCH(EF$3-2,_Inf_Day,0))*$C$2
+INDEX(_Inf_Data,MATCH($D108,_Inf_Country,0),MATCH(EF$3-2,_Inf_Day,0))-INDEX(_Inf_Data,MATCH($D108,_Inf_Country,0),MATCH(EF$3-3,_Inf_Day,0))*$C$2
+INDEX(_Inf_Data,MATCH($D108,_Inf_Country,0),MATCH(EF$3-3,_Inf_Day,0))-INDEX(_Inf_Data,MATCH($D108,_Inf_Country,0),MATCH(EF$3-4,_Inf_Day,0))*$C$2
+INDEX(_Inf_Data,MATCH($D108,_Inf_Country,0),MATCH(EF$3-4,_Inf_Day,0))-INDEX(_Inf_Data,MATCH($D108,_Inf_Country,0),MATCH(EF$3-5,_Inf_Day,0))*$C$2)/5</f>
        <v>1.2</v>
      </c>
      <c r="EG108" s="80">
        <f>(INDEX(_Inf_Data,MATCH($D108,_Inf_Country,0),MATCH(EG$3,_Inf_Day,0))-INDEX(_Inf_Data,MATCH($D108,_Inf_Country,0),MATCH(EG$3-1,_Inf_Day,0))*$C$2
+INDEX(_Inf_Data,MATCH($D108,_Inf_Country,0),MATCH(EG$3-1,_Inf_Day,0))-INDEX(_Inf_Data,MATCH($D108,_Inf_Country,0),MATCH(EG$3-2,_Inf_Day,0))*$C$2
+INDEX(_Inf_Data,MATCH($D108,_Inf_Country,0),MATCH(EG$3-2,_Inf_Day,0))-INDEX(_Inf_Data,MATCH($D108,_Inf_Country,0),MATCH(EG$3-3,_Inf_Day,0))*$C$2
+INDEX(_Inf_Data,MATCH($D108,_Inf_Country,0),MATCH(EG$3-3,_Inf_Day,0))-INDEX(_Inf_Data,MATCH($D108,_Inf_Country,0),MATCH(EG$3-4,_Inf_Day,0))*$C$2
+INDEX(_Inf_Data,MATCH($D108,_Inf_Country,0),MATCH(EG$3-4,_Inf_Day,0))-INDEX(_Inf_Data,MATCH($D108,_Inf_Country,0),MATCH(EG$3-5,_Inf_Day,0))*$C$2)/5</f>
        <v>1.2</v>
      </c>
      <c r="EH108" s="80" t="e">
        <f>(INDEX(_Inf_Data,MATCH($D108,_Inf_Country,0),MATCH(EH$3,_Inf_Day,0))-INDEX(_Inf_Data,MATCH($D108,_Inf_Country,0),MATCH(EH$3-1,_Inf_Day,0))*$C$2
+INDEX(_Inf_Data,MATCH($D108,_Inf_Country,0),MATCH(EH$3-1,_Inf_Day,0))-INDEX(_Inf_Data,MATCH($D108,_Inf_Country,0),MATCH(EH$3-2,_Inf_Day,0))*$C$2
+INDEX(_Inf_Data,MATCH($D108,_Inf_Country,0),MATCH(EH$3-2,_Inf_Day,0))-INDEX(_Inf_Data,MATCH($D108,_Inf_Country,0),MATCH(EH$3-3,_Inf_Day,0))*$C$2
+INDEX(_Inf_Data,MATCH($D108,_Inf_Country,0),MATCH(EH$3-3,_Inf_Day,0))-INDEX(_Inf_Data,MATCH($D108,_Inf_Country,0),MATCH(EH$3-4,_Inf_Day,0))*$C$2
+INDEX(_Inf_Data,MATCH($D108,_Inf_Country,0),MATCH(EH$3-4,_Inf_Day,0))-INDEX(_Inf_Data,MATCH($D108,_Inf_Country,0),MATCH(EH$3-5,_Inf_Day,0))*$C$2)/5</f>
        <v>#N/A</v>
      </c>
      <c r="EI108" s="80" t="e">
        <f>(INDEX(_Inf_Data,MATCH($D108,_Inf_Country,0),MATCH(EI$3,_Inf_Day,0))-INDEX(_Inf_Data,MATCH($D108,_Inf_Country,0),MATCH(EI$3-1,_Inf_Day,0))*$C$2
+INDEX(_Inf_Data,MATCH($D108,_Inf_Country,0),MATCH(EI$3-1,_Inf_Day,0))-INDEX(_Inf_Data,MATCH($D108,_Inf_Country,0),MATCH(EI$3-2,_Inf_Day,0))*$C$2
+INDEX(_Inf_Data,MATCH($D108,_Inf_Country,0),MATCH(EI$3-2,_Inf_Day,0))-INDEX(_Inf_Data,MATCH($D108,_Inf_Country,0),MATCH(EI$3-3,_Inf_Day,0))*$C$2
+INDEX(_Inf_Data,MATCH($D108,_Inf_Country,0),MATCH(EI$3-3,_Inf_Day,0))-INDEX(_Inf_Data,MATCH($D108,_Inf_Country,0),MATCH(EI$3-4,_Inf_Day,0))*$C$2
+INDEX(_Inf_Data,MATCH($D108,_Inf_Country,0),MATCH(EI$3-4,_Inf_Day,0))-INDEX(_Inf_Data,MATCH($D108,_Inf_Country,0),MATCH(EI$3-5,_Inf_Day,0))*$C$2)/5</f>
        <v>#N/A</v>
      </c>
      <c r="EJ108" s="80" t="e">
        <f>(INDEX(_Inf_Data,MATCH($D108,_Inf_Country,0),MATCH(EJ$3,_Inf_Day,0))-INDEX(_Inf_Data,MATCH($D108,_Inf_Country,0),MATCH(EJ$3-1,_Inf_Day,0))*$C$2
+INDEX(_Inf_Data,MATCH($D108,_Inf_Country,0),MATCH(EJ$3-1,_Inf_Day,0))-INDEX(_Inf_Data,MATCH($D108,_Inf_Country,0),MATCH(EJ$3-2,_Inf_Day,0))*$C$2
+INDEX(_Inf_Data,MATCH($D108,_Inf_Country,0),MATCH(EJ$3-2,_Inf_Day,0))-INDEX(_Inf_Data,MATCH($D108,_Inf_Country,0),MATCH(EJ$3-3,_Inf_Day,0))*$C$2
+INDEX(_Inf_Data,MATCH($D108,_Inf_Country,0),MATCH(EJ$3-3,_Inf_Day,0))-INDEX(_Inf_Data,MATCH($D108,_Inf_Country,0),MATCH(EJ$3-4,_Inf_Day,0))*$C$2
+INDEX(_Inf_Data,MATCH($D108,_Inf_Country,0),MATCH(EJ$3-4,_Inf_Day,0))-INDEX(_Inf_Data,MATCH($D108,_Inf_Country,0),MATCH(EJ$3-5,_Inf_Day,0))*$C$2)/5</f>
        <v>#N/A</v>
      </c>
      <c r="EK108" s="80" t="e">
        <f>(INDEX(_Inf_Data,MATCH($D108,_Inf_Country,0),MATCH(EK$3,_Inf_Day,0))-INDEX(_Inf_Data,MATCH($D108,_Inf_Country,0),MATCH(EK$3-1,_Inf_Day,0))*$C$2
+INDEX(_Inf_Data,MATCH($D108,_Inf_Country,0),MATCH(EK$3-1,_Inf_Day,0))-INDEX(_Inf_Data,MATCH($D108,_Inf_Country,0),MATCH(EK$3-2,_Inf_Day,0))*$C$2
+INDEX(_Inf_Data,MATCH($D108,_Inf_Country,0),MATCH(EK$3-2,_Inf_Day,0))-INDEX(_Inf_Data,MATCH($D108,_Inf_Country,0),MATCH(EK$3-3,_Inf_Day,0))*$C$2
+INDEX(_Inf_Data,MATCH($D108,_Inf_Country,0),MATCH(EK$3-3,_Inf_Day,0))-INDEX(_Inf_Data,MATCH($D108,_Inf_Country,0),MATCH(EK$3-4,_Inf_Day,0))*$C$2
+INDEX(_Inf_Data,MATCH($D108,_Inf_Country,0),MATCH(EK$3-4,_Inf_Day,0))-INDEX(_Inf_Data,MATCH($D108,_Inf_Country,0),MATCH(EK$3-5,_Inf_Day,0))*$C$2)/5</f>
        <v>#N/A</v>
      </c>
      <c r="EL108" s="80" t="e">
        <f>(INDEX(_Inf_Data,MATCH($D108,_Inf_Country,0),MATCH(EL$3,_Inf_Day,0))-INDEX(_Inf_Data,MATCH($D108,_Inf_Country,0),MATCH(EL$3-1,_Inf_Day,0))*$C$2
+INDEX(_Inf_Data,MATCH($D108,_Inf_Country,0),MATCH(EL$3-1,_Inf_Day,0))-INDEX(_Inf_Data,MATCH($D108,_Inf_Country,0),MATCH(EL$3-2,_Inf_Day,0))*$C$2
+INDEX(_Inf_Data,MATCH($D108,_Inf_Country,0),MATCH(EL$3-2,_Inf_Day,0))-INDEX(_Inf_Data,MATCH($D108,_Inf_Country,0),MATCH(EL$3-3,_Inf_Day,0))*$C$2
+INDEX(_Inf_Data,MATCH($D108,_Inf_Country,0),MATCH(EL$3-3,_Inf_Day,0))-INDEX(_Inf_Data,MATCH($D108,_Inf_Country,0),MATCH(EL$3-4,_Inf_Day,0))*$C$2
+INDEX(_Inf_Data,MATCH($D108,_Inf_Country,0),MATCH(EL$3-4,_Inf_Day,0))-INDEX(_Inf_Data,MATCH($D108,_Inf_Country,0),MATCH(EL$3-5,_Inf_Day,0))*$C$2)/5</f>
        <v>#N/A</v>
      </c>
      <c r="EM108" s="80" t="e">
        <f>(INDEX(_Inf_Data,MATCH($D108,_Inf_Country,0),MATCH(EM$3,_Inf_Day,0))-INDEX(_Inf_Data,MATCH($D108,_Inf_Country,0),MATCH(EM$3-1,_Inf_Day,0))*$C$2
+INDEX(_Inf_Data,MATCH($D108,_Inf_Country,0),MATCH(EM$3-1,_Inf_Day,0))-INDEX(_Inf_Data,MATCH($D108,_Inf_Country,0),MATCH(EM$3-2,_Inf_Day,0))*$C$2
+INDEX(_Inf_Data,MATCH($D108,_Inf_Country,0),MATCH(EM$3-2,_Inf_Day,0))-INDEX(_Inf_Data,MATCH($D108,_Inf_Country,0),MATCH(EM$3-3,_Inf_Day,0))*$C$2
+INDEX(_Inf_Data,MATCH($D108,_Inf_Country,0),MATCH(EM$3-3,_Inf_Day,0))-INDEX(_Inf_Data,MATCH($D108,_Inf_Country,0),MATCH(EM$3-4,_Inf_Day,0))*$C$2
+INDEX(_Inf_Data,MATCH($D108,_Inf_Country,0),MATCH(EM$3-4,_Inf_Day,0))-INDEX(_Inf_Data,MATCH($D108,_Inf_Country,0),MATCH(EM$3-5,_Inf_Day,0))*$C$2)/5</f>
        <v>#N/A</v>
      </c>
      <c r="EN108" s="80" t="e">
        <f>(INDEX(_Inf_Data,MATCH($D108,_Inf_Country,0),MATCH(EN$3,_Inf_Day,0))-INDEX(_Inf_Data,MATCH($D108,_Inf_Country,0),MATCH(EN$3-1,_Inf_Day,0))*$C$2
+INDEX(_Inf_Data,MATCH($D108,_Inf_Country,0),MATCH(EN$3-1,_Inf_Day,0))-INDEX(_Inf_Data,MATCH($D108,_Inf_Country,0),MATCH(EN$3-2,_Inf_Day,0))*$C$2
+INDEX(_Inf_Data,MATCH($D108,_Inf_Country,0),MATCH(EN$3-2,_Inf_Day,0))-INDEX(_Inf_Data,MATCH($D108,_Inf_Country,0),MATCH(EN$3-3,_Inf_Day,0))*$C$2
+INDEX(_Inf_Data,MATCH($D108,_Inf_Country,0),MATCH(EN$3-3,_Inf_Day,0))-INDEX(_Inf_Data,MATCH($D108,_Inf_Country,0),MATCH(EN$3-4,_Inf_Day,0))*$C$2
+INDEX(_Inf_Data,MATCH($D108,_Inf_Country,0),MATCH(EN$3-4,_Inf_Day,0))-INDEX(_Inf_Data,MATCH($D108,_Inf_Country,0),MATCH(EN$3-5,_Inf_Day,0))*$C$2)/5</f>
        <v>#N/A</v>
      </c>
      <c r="EO108" s="80" t="e">
        <f>(INDEX(_Inf_Data,MATCH($D108,_Inf_Country,0),MATCH(EO$3,_Inf_Day,0))-INDEX(_Inf_Data,MATCH($D108,_Inf_Country,0),MATCH(EO$3-1,_Inf_Day,0))*$C$2
+INDEX(_Inf_Data,MATCH($D108,_Inf_Country,0),MATCH(EO$3-1,_Inf_Day,0))-INDEX(_Inf_Data,MATCH($D108,_Inf_Country,0),MATCH(EO$3-2,_Inf_Day,0))*$C$2
+INDEX(_Inf_Data,MATCH($D108,_Inf_Country,0),MATCH(EO$3-2,_Inf_Day,0))-INDEX(_Inf_Data,MATCH($D108,_Inf_Country,0),MATCH(EO$3-3,_Inf_Day,0))*$C$2
+INDEX(_Inf_Data,MATCH($D108,_Inf_Country,0),MATCH(EO$3-3,_Inf_Day,0))-INDEX(_Inf_Data,MATCH($D108,_Inf_Country,0),MATCH(EO$3-4,_Inf_Day,0))*$C$2
+INDEX(_Inf_Data,MATCH($D108,_Inf_Country,0),MATCH(EO$3-4,_Inf_Day,0))-INDEX(_Inf_Data,MATCH($D108,_Inf_Country,0),MATCH(EO$3-5,_Inf_Day,0))*$C$2)/5</f>
        <v>#N/A</v>
      </c>
      <c r="EP108" s="80" t="e">
        <f>(INDEX(_Inf_Data,MATCH($D108,_Inf_Country,0),MATCH(EP$3,_Inf_Day,0))-INDEX(_Inf_Data,MATCH($D108,_Inf_Country,0),MATCH(EP$3-1,_Inf_Day,0))*$C$2
+INDEX(_Inf_Data,MATCH($D108,_Inf_Country,0),MATCH(EP$3-1,_Inf_Day,0))-INDEX(_Inf_Data,MATCH($D108,_Inf_Country,0),MATCH(EP$3-2,_Inf_Day,0))*$C$2
+INDEX(_Inf_Data,MATCH($D108,_Inf_Country,0),MATCH(EP$3-2,_Inf_Day,0))-INDEX(_Inf_Data,MATCH($D108,_Inf_Country,0),MATCH(EP$3-3,_Inf_Day,0))*$C$2
+INDEX(_Inf_Data,MATCH($D108,_Inf_Country,0),MATCH(EP$3-3,_Inf_Day,0))-INDEX(_Inf_Data,MATCH($D108,_Inf_Country,0),MATCH(EP$3-4,_Inf_Day,0))*$C$2
+INDEX(_Inf_Data,MATCH($D108,_Inf_Country,0),MATCH(EP$3-4,_Inf_Day,0))-INDEX(_Inf_Data,MATCH($D108,_Inf_Country,0),MATCH(EP$3-5,_Inf_Day,0))*$C$2)/5</f>
        <v>#N/A</v>
      </c>
      <c r="EQ108" s="80" t="e">
        <f>(INDEX(_Inf_Data,MATCH($D108,_Inf_Country,0),MATCH(EQ$3,_Inf_Day,0))-INDEX(_Inf_Data,MATCH($D108,_Inf_Country,0),MATCH(EQ$3-1,_Inf_Day,0))*$C$2
+INDEX(_Inf_Data,MATCH($D108,_Inf_Country,0),MATCH(EQ$3-1,_Inf_Day,0))-INDEX(_Inf_Data,MATCH($D108,_Inf_Country,0),MATCH(EQ$3-2,_Inf_Day,0))*$C$2
+INDEX(_Inf_Data,MATCH($D108,_Inf_Country,0),MATCH(EQ$3-2,_Inf_Day,0))-INDEX(_Inf_Data,MATCH($D108,_Inf_Country,0),MATCH(EQ$3-3,_Inf_Day,0))*$C$2
+INDEX(_Inf_Data,MATCH($D108,_Inf_Country,0),MATCH(EQ$3-3,_Inf_Day,0))-INDEX(_Inf_Data,MATCH($D108,_Inf_Country,0),MATCH(EQ$3-4,_Inf_Day,0))*$C$2
+INDEX(_Inf_Data,MATCH($D108,_Inf_Country,0),MATCH(EQ$3-4,_Inf_Day,0))-INDEX(_Inf_Data,MATCH($D108,_Inf_Country,0),MATCH(EQ$3-5,_Inf_Day,0))*$C$2)/5</f>
        <v>#N/A</v>
      </c>
      <c r="ER108" s="80" t="e">
        <f>(INDEX(_Inf_Data,MATCH($D108,_Inf_Country,0),MATCH(ER$3,_Inf_Day,0))-INDEX(_Inf_Data,MATCH($D108,_Inf_Country,0),MATCH(ER$3-1,_Inf_Day,0))*$C$2
+INDEX(_Inf_Data,MATCH($D108,_Inf_Country,0),MATCH(ER$3-1,_Inf_Day,0))-INDEX(_Inf_Data,MATCH($D108,_Inf_Country,0),MATCH(ER$3-2,_Inf_Day,0))*$C$2
+INDEX(_Inf_Data,MATCH($D108,_Inf_Country,0),MATCH(ER$3-2,_Inf_Day,0))-INDEX(_Inf_Data,MATCH($D108,_Inf_Country,0),MATCH(ER$3-3,_Inf_Day,0))*$C$2
+INDEX(_Inf_Data,MATCH($D108,_Inf_Country,0),MATCH(ER$3-3,_Inf_Day,0))-INDEX(_Inf_Data,MATCH($D108,_Inf_Country,0),MATCH(ER$3-4,_Inf_Day,0))*$C$2
+INDEX(_Inf_Data,MATCH($D108,_Inf_Country,0),MATCH(ER$3-4,_Inf_Day,0))-INDEX(_Inf_Data,MATCH($D108,_Inf_Country,0),MATCH(ER$3-5,_Inf_Day,0))*$C$2)/5</f>
        <v>#N/A</v>
      </c>
      <c r="ES108" s="80" t="e">
        <f>(INDEX(_Inf_Data,MATCH($D108,_Inf_Country,0),MATCH(ES$3,_Inf_Day,0))-INDEX(_Inf_Data,MATCH($D108,_Inf_Country,0),MATCH(ES$3-1,_Inf_Day,0))*$C$2
+INDEX(_Inf_Data,MATCH($D108,_Inf_Country,0),MATCH(ES$3-1,_Inf_Day,0))-INDEX(_Inf_Data,MATCH($D108,_Inf_Country,0),MATCH(ES$3-2,_Inf_Day,0))*$C$2
+INDEX(_Inf_Data,MATCH($D108,_Inf_Country,0),MATCH(ES$3-2,_Inf_Day,0))-INDEX(_Inf_Data,MATCH($D108,_Inf_Country,0),MATCH(ES$3-3,_Inf_Day,0))*$C$2
+INDEX(_Inf_Data,MATCH($D108,_Inf_Country,0),MATCH(ES$3-3,_Inf_Day,0))-INDEX(_Inf_Data,MATCH($D108,_Inf_Country,0),MATCH(ES$3-4,_Inf_Day,0))*$C$2
+INDEX(_Inf_Data,MATCH($D108,_Inf_Country,0),MATCH(ES$3-4,_Inf_Day,0))-INDEX(_Inf_Data,MATCH($D108,_Inf_Country,0),MATCH(ES$3-5,_Inf_Day,0))*$C$2)/5</f>
        <v>#N/A</v>
      </c>
      <c r="ET108" s="80" t="e">
        <f>(INDEX(_Inf_Data,MATCH($D108,_Inf_Country,0),MATCH(ET$3,_Inf_Day,0))-INDEX(_Inf_Data,MATCH($D108,_Inf_Country,0),MATCH(ET$3-1,_Inf_Day,0))*$C$2
+INDEX(_Inf_Data,MATCH($D108,_Inf_Country,0),MATCH(ET$3-1,_Inf_Day,0))-INDEX(_Inf_Data,MATCH($D108,_Inf_Country,0),MATCH(ET$3-2,_Inf_Day,0))*$C$2
+INDEX(_Inf_Data,MATCH($D108,_Inf_Country,0),MATCH(ET$3-2,_Inf_Day,0))-INDEX(_Inf_Data,MATCH($D108,_Inf_Country,0),MATCH(ET$3-3,_Inf_Day,0))*$C$2
+INDEX(_Inf_Data,MATCH($D108,_Inf_Country,0),MATCH(ET$3-3,_Inf_Day,0))-INDEX(_Inf_Data,MATCH($D108,_Inf_Country,0),MATCH(ET$3-4,_Inf_Day,0))*$C$2
+INDEX(_Inf_Data,MATCH($D108,_Inf_Country,0),MATCH(ET$3-4,_Inf_Day,0))-INDEX(_Inf_Data,MATCH($D108,_Inf_Country,0),MATCH(ET$3-5,_Inf_Day,0))*$C$2)/5</f>
        <v>#N/A</v>
      </c>
      <c r="EU108">
        <v>1</v>
      </c>
      <c r="EW108" s="10">
        <f ca="1">HLOOKUP(TODAY()-EW$3,$B$3:$EC$252,ROW()-2)</f>
        <v>2.4</v>
      </c>
      <c r="EX108" s="10">
        <f ca="1">HLOOKUP(TODAY()-EX$3,$B$3:$EC$252,ROW()-2)</f>
        <v>2.4</v>
      </c>
      <c r="EY108" s="10">
        <f ca="1">HLOOKUP(TODAY()-EY$3,$B$3:$EC$252,ROW()-2)</f>
        <v>0.4</v>
      </c>
      <c r="EZ108" s="10">
        <f ca="1">HLOOKUP(TODAY()-EZ$3,$B$3:$EC$252,ROW()-2)</f>
        <v>0.4</v>
      </c>
      <c r="FA108" s="10">
        <f ca="1">HLOOKUP(TODAY()-FA$3,$B$3:$EC$252,ROW()-2)</f>
        <v>0.4</v>
      </c>
      <c r="FB108" s="10">
        <f ca="1">HLOOKUP(TODAY()-FB$3,$B$3:$EC$252,ROW()-2)</f>
        <v>0.4</v>
      </c>
      <c r="FC108" s="10">
        <f ca="1">HLOOKUP(TODAY()-FC$3,$B$3:$EC$252,ROW()-2)</f>
        <v>0.4</v>
      </c>
      <c r="FD108" s="10">
        <f ca="1">SUM(EW108:FC108)/7</f>
        <v>0.97142857142857164</v>
      </c>
      <c r="FF108" s="10">
        <f t="array" ref="FF108">MAX(IF(ISNA(J108:EC108),"",J108:EC108))</f>
        <v>8.6</v>
      </c>
      <c r="FG108" s="52">
        <f ca="1">FD108/FF108</f>
        <v>0.11295681063122927</v>
      </c>
    </row>
    <row r="109" spans="1:163" ht="30" customHeight="1" x14ac:dyDescent="0.25">
      <c r="A109" s="81">
        <f>VLOOKUP(D109,Countries!$D$5:$F$254,3,FALSE)</f>
        <v>60900000</v>
      </c>
      <c r="B109" s="86">
        <f ca="1">FG109</f>
        <v>9.1504641793659136E-2</v>
      </c>
      <c r="C109" s="80" t="str">
        <f>VLOOKUP(D109,Countries!$D$5:$E$254,2,FALSE)</f>
        <v>Europe</v>
      </c>
      <c r="D109" s="80" t="str">
        <f>Infections!A88</f>
        <v>Italy</v>
      </c>
      <c r="E109" s="81">
        <f ca="1">INDEX(_Inf_Data,MATCH($D109,_Inf_Country,0),MATCH(E$2,_Inf_Day,0))</f>
        <v>232664</v>
      </c>
      <c r="F109" s="81">
        <f ca="1">FD109</f>
        <v>522.4</v>
      </c>
      <c r="G109" s="100" t="str">
        <f>D109</f>
        <v>Italy</v>
      </c>
      <c r="H109" s="80">
        <f>INDEX(_Inf_Data,MATCH($D109,_Inf_Country,0),MATCH(H$3,_Inf_Day,0))</f>
        <v>0</v>
      </c>
      <c r="I109" s="80">
        <f>INDEX(_Inf_Data,MATCH($D109,_Inf_Country,0),MATCH(I$3,_Inf_Day,0))-INDEX(_Inf_Data,MATCH($D109,_Inf_Country,0),MATCH(H$3,_Inf_Day,0))*$C$2</f>
        <v>0</v>
      </c>
      <c r="J109" s="80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0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0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0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0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0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0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0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.4</v>
      </c>
      <c r="R109" s="80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.4</v>
      </c>
      <c r="S109" s="80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.4</v>
      </c>
      <c r="T109" s="80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.4</v>
      </c>
      <c r="U109" s="80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.4</v>
      </c>
      <c r="V109" s="80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0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0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.2</v>
      </c>
      <c r="Y109" s="80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.2</v>
      </c>
      <c r="Z109" s="80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.2</v>
      </c>
      <c r="AA109" s="80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0.2</v>
      </c>
      <c r="AB109" s="80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0.2</v>
      </c>
      <c r="AC109" s="80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0</v>
      </c>
      <c r="AD109" s="80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0</v>
      </c>
      <c r="AE109" s="80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0</v>
      </c>
      <c r="AF109" s="80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</v>
      </c>
      <c r="AG109" s="80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</v>
      </c>
      <c r="AH109" s="80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0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0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0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0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3.4</v>
      </c>
      <c r="AM109" s="80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11.8</v>
      </c>
      <c r="AN109" s="80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30.4</v>
      </c>
      <c r="AO109" s="80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45.2</v>
      </c>
      <c r="AP109" s="80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63.8</v>
      </c>
      <c r="AQ109" s="80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86.6</v>
      </c>
      <c r="AR109" s="80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118.6</v>
      </c>
      <c r="AS109" s="80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146.6</v>
      </c>
      <c r="AT109" s="80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179.8</v>
      </c>
      <c r="AU109" s="80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274.39999999999998</v>
      </c>
      <c r="AV109" s="80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316.60000000000002</v>
      </c>
      <c r="AW109" s="80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369.4</v>
      </c>
      <c r="AX109" s="80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440.2</v>
      </c>
      <c r="AY109" s="80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546</v>
      </c>
      <c r="AZ109" s="80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588.4</v>
      </c>
      <c r="BA109" s="80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769.4</v>
      </c>
      <c r="BB109" s="80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974.6</v>
      </c>
      <c r="BC109" s="80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1216.5999999999999</v>
      </c>
      <c r="BD109" s="80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1258.2</v>
      </c>
      <c r="BE109" s="80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1565.2</v>
      </c>
      <c r="BF109" s="80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1846</v>
      </c>
      <c r="BG109" s="80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2057</v>
      </c>
      <c r="BH109" s="80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2397</v>
      </c>
      <c r="BI109" s="80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2919.6</v>
      </c>
      <c r="BJ109" s="80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3103.6</v>
      </c>
      <c r="BK109" s="80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3278.6</v>
      </c>
      <c r="BL109" s="80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3610.6</v>
      </c>
      <c r="BM109" s="80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3975.6</v>
      </c>
      <c r="BN109" s="80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4454.8</v>
      </c>
      <c r="BO109" s="80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5119.6000000000004</v>
      </c>
      <c r="BP109" s="80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5526.4</v>
      </c>
      <c r="BQ109" s="80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5642.8</v>
      </c>
      <c r="BR109" s="80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5628.2</v>
      </c>
      <c r="BS109" s="80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5473</v>
      </c>
      <c r="BT109" s="80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5402.2</v>
      </c>
      <c r="BU109" s="80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5472</v>
      </c>
      <c r="BV109" s="80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5709</v>
      </c>
      <c r="BW109" s="80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5702.6</v>
      </c>
      <c r="BX109" s="80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5470.6</v>
      </c>
      <c r="BY109" s="80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5040.6000000000004</v>
      </c>
      <c r="BZ109" s="80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4815.2</v>
      </c>
      <c r="CA109" s="80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4554</v>
      </c>
      <c r="CB109" s="80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4427.6000000000004</v>
      </c>
      <c r="CC109" s="80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4578.6000000000004</v>
      </c>
      <c r="CD109" s="80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4631.2</v>
      </c>
      <c r="CE109" s="80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4394.6000000000004</v>
      </c>
      <c r="CF109" s="80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4068.8</v>
      </c>
      <c r="CG109" s="80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3919</v>
      </c>
      <c r="CH109" s="80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3798.8</v>
      </c>
      <c r="CI109" s="80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3725.8</v>
      </c>
      <c r="CJ109" s="80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3944.8</v>
      </c>
      <c r="CK109" s="80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4155.3999999999996</v>
      </c>
      <c r="CL109" s="80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4018.8</v>
      </c>
      <c r="CM109" s="80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3772.4</v>
      </c>
      <c r="CN109" s="80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3515.6</v>
      </c>
      <c r="CO109" s="80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3334</v>
      </c>
      <c r="CP109" s="80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3214.2</v>
      </c>
      <c r="CQ109" s="80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3281.8</v>
      </c>
      <c r="CR109" s="80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3296.8</v>
      </c>
      <c r="CS109" s="80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3214.6</v>
      </c>
      <c r="CT109" s="80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3003.2</v>
      </c>
      <c r="CU109" s="80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2978.6</v>
      </c>
      <c r="CV109" s="80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2809.6</v>
      </c>
      <c r="CW109" s="80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2804.4</v>
      </c>
      <c r="CX109" s="80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2824.6</v>
      </c>
      <c r="CY109" s="80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2743.6</v>
      </c>
      <c r="CZ109" s="80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2417.4</v>
      </c>
      <c r="DA109" s="80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2306.4</v>
      </c>
      <c r="DB109" s="80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2119.4</v>
      </c>
      <c r="DC109" s="80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2022.4</v>
      </c>
      <c r="DD109" s="80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1950.6</v>
      </c>
      <c r="DE109" s="80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1982.8</v>
      </c>
      <c r="DF109" s="80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1842.4</v>
      </c>
      <c r="DG109" s="80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1669.4</v>
      </c>
      <c r="DH109" s="80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1510</v>
      </c>
      <c r="DI109" s="80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1405.8</v>
      </c>
      <c r="DJ109" s="80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1306</v>
      </c>
      <c r="DK109" s="80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1293.5999999999999</v>
      </c>
      <c r="DL109" s="80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1266</v>
      </c>
      <c r="DM109" s="80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1211.4000000000001</v>
      </c>
      <c r="DN109" s="80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1071.4000000000001</v>
      </c>
      <c r="DO109" s="80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1071.5999999999999</v>
      </c>
      <c r="DP109" s="80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983.8</v>
      </c>
      <c r="DQ109" s="80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965.6</v>
      </c>
      <c r="DR109" s="80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963</v>
      </c>
      <c r="DS109" s="80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989.2</v>
      </c>
      <c r="DT109" s="80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843.8</v>
      </c>
      <c r="DU109" s="80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756.4</v>
      </c>
      <c r="DV109" s="80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720.6</v>
      </c>
      <c r="DW109" s="80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695.8</v>
      </c>
      <c r="DX109" s="80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649.20000000000005</v>
      </c>
      <c r="DY109" s="80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644.6</v>
      </c>
      <c r="DZ109" s="80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688.2</v>
      </c>
      <c r="EA109" s="80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631.79999999999995</v>
      </c>
      <c r="EB109" s="80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558.79999999999995</v>
      </c>
      <c r="EC109" s="80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509.8</v>
      </c>
      <c r="ED109" s="80">
        <f>(INDEX(_Inf_Data,MATCH($D109,_Inf_Country,0),MATCH(ED$3,_Inf_Day,0))-INDEX(_Inf_Data,MATCH($D109,_Inf_Country,0),MATCH(ED$3-1,_Inf_Day,0))*$C$2
+INDEX(_Inf_Data,MATCH($D109,_Inf_Country,0),MATCH(ED$3-1,_Inf_Day,0))-INDEX(_Inf_Data,MATCH($D109,_Inf_Country,0),MATCH(ED$3-2,_Inf_Day,0))*$C$2
+INDEX(_Inf_Data,MATCH($D109,_Inf_Country,0),MATCH(ED$3-2,_Inf_Day,0))-INDEX(_Inf_Data,MATCH($D109,_Inf_Country,0),MATCH(ED$3-3,_Inf_Day,0))*$C$2
+INDEX(_Inf_Data,MATCH($D109,_Inf_Country,0),MATCH(ED$3-3,_Inf_Day,0))-INDEX(_Inf_Data,MATCH($D109,_Inf_Country,0),MATCH(ED$3-4,_Inf_Day,0))*$C$2
+INDEX(_Inf_Data,MATCH($D109,_Inf_Country,0),MATCH(ED$3-4,_Inf_Day,0))-INDEX(_Inf_Data,MATCH($D109,_Inf_Country,0),MATCH(ED$3-5,_Inf_Day,0))*$C$2)/5</f>
        <v>496.2</v>
      </c>
      <c r="EE109" s="80">
        <f>(INDEX(_Inf_Data,MATCH($D109,_Inf_Country,0),MATCH(EE$3,_Inf_Day,0))-INDEX(_Inf_Data,MATCH($D109,_Inf_Country,0),MATCH(EE$3-1,_Inf_Day,0))*$C$2
+INDEX(_Inf_Data,MATCH($D109,_Inf_Country,0),MATCH(EE$3-1,_Inf_Day,0))-INDEX(_Inf_Data,MATCH($D109,_Inf_Country,0),MATCH(EE$3-2,_Inf_Day,0))*$C$2
+INDEX(_Inf_Data,MATCH($D109,_Inf_Country,0),MATCH(EE$3-2,_Inf_Day,0))-INDEX(_Inf_Data,MATCH($D109,_Inf_Country,0),MATCH(EE$3-3,_Inf_Day,0))*$C$2
+INDEX(_Inf_Data,MATCH($D109,_Inf_Country,0),MATCH(EE$3-3,_Inf_Day,0))-INDEX(_Inf_Data,MATCH($D109,_Inf_Country,0),MATCH(EE$3-4,_Inf_Day,0))*$C$2
+INDEX(_Inf_Data,MATCH($D109,_Inf_Country,0),MATCH(EE$3-4,_Inf_Day,0))-INDEX(_Inf_Data,MATCH($D109,_Inf_Country,0),MATCH(EE$3-5,_Inf_Day,0))*$C$2)/5</f>
        <v>481</v>
      </c>
      <c r="EF109" s="80">
        <f>(INDEX(_Inf_Data,MATCH($D109,_Inf_Country,0),MATCH(EF$3,_Inf_Day,0))-INDEX(_Inf_Data,MATCH($D109,_Inf_Country,0),MATCH(EF$3-1,_Inf_Day,0))*$C$2
+INDEX(_Inf_Data,MATCH($D109,_Inf_Country,0),MATCH(EF$3-1,_Inf_Day,0))-INDEX(_Inf_Data,MATCH($D109,_Inf_Country,0),MATCH(EF$3-2,_Inf_Day,0))*$C$2
+INDEX(_Inf_Data,MATCH($D109,_Inf_Country,0),MATCH(EF$3-2,_Inf_Day,0))-INDEX(_Inf_Data,MATCH($D109,_Inf_Country,0),MATCH(EF$3-3,_Inf_Day,0))*$C$2
+INDEX(_Inf_Data,MATCH($D109,_Inf_Country,0),MATCH(EF$3-3,_Inf_Day,0))-INDEX(_Inf_Data,MATCH($D109,_Inf_Country,0),MATCH(EF$3-4,_Inf_Day,0))*$C$2
+INDEX(_Inf_Data,MATCH($D109,_Inf_Country,0),MATCH(EF$3-4,_Inf_Day,0))-INDEX(_Inf_Data,MATCH($D109,_Inf_Country,0),MATCH(EF$3-5,_Inf_Day,0))*$C$2)/5</f>
        <v>478</v>
      </c>
      <c r="EG109" s="80">
        <f>(INDEX(_Inf_Data,MATCH($D109,_Inf_Country,0),MATCH(EG$3,_Inf_Day,0))-INDEX(_Inf_Data,MATCH($D109,_Inf_Country,0),MATCH(EG$3-1,_Inf_Day,0))*$C$2
+INDEX(_Inf_Data,MATCH($D109,_Inf_Country,0),MATCH(EG$3-1,_Inf_Day,0))-INDEX(_Inf_Data,MATCH($D109,_Inf_Country,0),MATCH(EG$3-2,_Inf_Day,0))*$C$2
+INDEX(_Inf_Data,MATCH($D109,_Inf_Country,0),MATCH(EG$3-2,_Inf_Day,0))-INDEX(_Inf_Data,MATCH($D109,_Inf_Country,0),MATCH(EG$3-3,_Inf_Day,0))*$C$2
+INDEX(_Inf_Data,MATCH($D109,_Inf_Country,0),MATCH(EG$3-3,_Inf_Day,0))-INDEX(_Inf_Data,MATCH($D109,_Inf_Country,0),MATCH(EG$3-4,_Inf_Day,0))*$C$2
+INDEX(_Inf_Data,MATCH($D109,_Inf_Country,0),MATCH(EG$3-4,_Inf_Day,0))-INDEX(_Inf_Data,MATCH($D109,_Inf_Country,0),MATCH(EG$3-5,_Inf_Day,0))*$C$2)/5</f>
        <v>501.2</v>
      </c>
      <c r="EH109" s="80" t="e">
        <f>(INDEX(_Inf_Data,MATCH($D109,_Inf_Country,0),MATCH(EH$3,_Inf_Day,0))-INDEX(_Inf_Data,MATCH($D109,_Inf_Country,0),MATCH(EH$3-1,_Inf_Day,0))*$C$2
+INDEX(_Inf_Data,MATCH($D109,_Inf_Country,0),MATCH(EH$3-1,_Inf_Day,0))-INDEX(_Inf_Data,MATCH($D109,_Inf_Country,0),MATCH(EH$3-2,_Inf_Day,0))*$C$2
+INDEX(_Inf_Data,MATCH($D109,_Inf_Country,0),MATCH(EH$3-2,_Inf_Day,0))-INDEX(_Inf_Data,MATCH($D109,_Inf_Country,0),MATCH(EH$3-3,_Inf_Day,0))*$C$2
+INDEX(_Inf_Data,MATCH($D109,_Inf_Country,0),MATCH(EH$3-3,_Inf_Day,0))-INDEX(_Inf_Data,MATCH($D109,_Inf_Country,0),MATCH(EH$3-4,_Inf_Day,0))*$C$2
+INDEX(_Inf_Data,MATCH($D109,_Inf_Country,0),MATCH(EH$3-4,_Inf_Day,0))-INDEX(_Inf_Data,MATCH($D109,_Inf_Country,0),MATCH(EH$3-5,_Inf_Day,0))*$C$2)/5</f>
        <v>#N/A</v>
      </c>
      <c r="EI109" s="80" t="e">
        <f>(INDEX(_Inf_Data,MATCH($D109,_Inf_Country,0),MATCH(EI$3,_Inf_Day,0))-INDEX(_Inf_Data,MATCH($D109,_Inf_Country,0),MATCH(EI$3-1,_Inf_Day,0))*$C$2
+INDEX(_Inf_Data,MATCH($D109,_Inf_Country,0),MATCH(EI$3-1,_Inf_Day,0))-INDEX(_Inf_Data,MATCH($D109,_Inf_Country,0),MATCH(EI$3-2,_Inf_Day,0))*$C$2
+INDEX(_Inf_Data,MATCH($D109,_Inf_Country,0),MATCH(EI$3-2,_Inf_Day,0))-INDEX(_Inf_Data,MATCH($D109,_Inf_Country,0),MATCH(EI$3-3,_Inf_Day,0))*$C$2
+INDEX(_Inf_Data,MATCH($D109,_Inf_Country,0),MATCH(EI$3-3,_Inf_Day,0))-INDEX(_Inf_Data,MATCH($D109,_Inf_Country,0),MATCH(EI$3-4,_Inf_Day,0))*$C$2
+INDEX(_Inf_Data,MATCH($D109,_Inf_Country,0),MATCH(EI$3-4,_Inf_Day,0))-INDEX(_Inf_Data,MATCH($D109,_Inf_Country,0),MATCH(EI$3-5,_Inf_Day,0))*$C$2)/5</f>
        <v>#N/A</v>
      </c>
      <c r="EJ109" s="80" t="e">
        <f>(INDEX(_Inf_Data,MATCH($D109,_Inf_Country,0),MATCH(EJ$3,_Inf_Day,0))-INDEX(_Inf_Data,MATCH($D109,_Inf_Country,0),MATCH(EJ$3-1,_Inf_Day,0))*$C$2
+INDEX(_Inf_Data,MATCH($D109,_Inf_Country,0),MATCH(EJ$3-1,_Inf_Day,0))-INDEX(_Inf_Data,MATCH($D109,_Inf_Country,0),MATCH(EJ$3-2,_Inf_Day,0))*$C$2
+INDEX(_Inf_Data,MATCH($D109,_Inf_Country,0),MATCH(EJ$3-2,_Inf_Day,0))-INDEX(_Inf_Data,MATCH($D109,_Inf_Country,0),MATCH(EJ$3-3,_Inf_Day,0))*$C$2
+INDEX(_Inf_Data,MATCH($D109,_Inf_Country,0),MATCH(EJ$3-3,_Inf_Day,0))-INDEX(_Inf_Data,MATCH($D109,_Inf_Country,0),MATCH(EJ$3-4,_Inf_Day,0))*$C$2
+INDEX(_Inf_Data,MATCH($D109,_Inf_Country,0),MATCH(EJ$3-4,_Inf_Day,0))-INDEX(_Inf_Data,MATCH($D109,_Inf_Country,0),MATCH(EJ$3-5,_Inf_Day,0))*$C$2)/5</f>
        <v>#N/A</v>
      </c>
      <c r="EK109" s="80" t="e">
        <f>(INDEX(_Inf_Data,MATCH($D109,_Inf_Country,0),MATCH(EK$3,_Inf_Day,0))-INDEX(_Inf_Data,MATCH($D109,_Inf_Country,0),MATCH(EK$3-1,_Inf_Day,0))*$C$2
+INDEX(_Inf_Data,MATCH($D109,_Inf_Country,0),MATCH(EK$3-1,_Inf_Day,0))-INDEX(_Inf_Data,MATCH($D109,_Inf_Country,0),MATCH(EK$3-2,_Inf_Day,0))*$C$2
+INDEX(_Inf_Data,MATCH($D109,_Inf_Country,0),MATCH(EK$3-2,_Inf_Day,0))-INDEX(_Inf_Data,MATCH($D109,_Inf_Country,0),MATCH(EK$3-3,_Inf_Day,0))*$C$2
+INDEX(_Inf_Data,MATCH($D109,_Inf_Country,0),MATCH(EK$3-3,_Inf_Day,0))-INDEX(_Inf_Data,MATCH($D109,_Inf_Country,0),MATCH(EK$3-4,_Inf_Day,0))*$C$2
+INDEX(_Inf_Data,MATCH($D109,_Inf_Country,0),MATCH(EK$3-4,_Inf_Day,0))-INDEX(_Inf_Data,MATCH($D109,_Inf_Country,0),MATCH(EK$3-5,_Inf_Day,0))*$C$2)/5</f>
        <v>#N/A</v>
      </c>
      <c r="EL109" s="80" t="e">
        <f>(INDEX(_Inf_Data,MATCH($D109,_Inf_Country,0),MATCH(EL$3,_Inf_Day,0))-INDEX(_Inf_Data,MATCH($D109,_Inf_Country,0),MATCH(EL$3-1,_Inf_Day,0))*$C$2
+INDEX(_Inf_Data,MATCH($D109,_Inf_Country,0),MATCH(EL$3-1,_Inf_Day,0))-INDEX(_Inf_Data,MATCH($D109,_Inf_Country,0),MATCH(EL$3-2,_Inf_Day,0))*$C$2
+INDEX(_Inf_Data,MATCH($D109,_Inf_Country,0),MATCH(EL$3-2,_Inf_Day,0))-INDEX(_Inf_Data,MATCH($D109,_Inf_Country,0),MATCH(EL$3-3,_Inf_Day,0))*$C$2
+INDEX(_Inf_Data,MATCH($D109,_Inf_Country,0),MATCH(EL$3-3,_Inf_Day,0))-INDEX(_Inf_Data,MATCH($D109,_Inf_Country,0),MATCH(EL$3-4,_Inf_Day,0))*$C$2
+INDEX(_Inf_Data,MATCH($D109,_Inf_Country,0),MATCH(EL$3-4,_Inf_Day,0))-INDEX(_Inf_Data,MATCH($D109,_Inf_Country,0),MATCH(EL$3-5,_Inf_Day,0))*$C$2)/5</f>
        <v>#N/A</v>
      </c>
      <c r="EM109" s="80" t="e">
        <f>(INDEX(_Inf_Data,MATCH($D109,_Inf_Country,0),MATCH(EM$3,_Inf_Day,0))-INDEX(_Inf_Data,MATCH($D109,_Inf_Country,0),MATCH(EM$3-1,_Inf_Day,0))*$C$2
+INDEX(_Inf_Data,MATCH($D109,_Inf_Country,0),MATCH(EM$3-1,_Inf_Day,0))-INDEX(_Inf_Data,MATCH($D109,_Inf_Country,0),MATCH(EM$3-2,_Inf_Day,0))*$C$2
+INDEX(_Inf_Data,MATCH($D109,_Inf_Country,0),MATCH(EM$3-2,_Inf_Day,0))-INDEX(_Inf_Data,MATCH($D109,_Inf_Country,0),MATCH(EM$3-3,_Inf_Day,0))*$C$2
+INDEX(_Inf_Data,MATCH($D109,_Inf_Country,0),MATCH(EM$3-3,_Inf_Day,0))-INDEX(_Inf_Data,MATCH($D109,_Inf_Country,0),MATCH(EM$3-4,_Inf_Day,0))*$C$2
+INDEX(_Inf_Data,MATCH($D109,_Inf_Country,0),MATCH(EM$3-4,_Inf_Day,0))-INDEX(_Inf_Data,MATCH($D109,_Inf_Country,0),MATCH(EM$3-5,_Inf_Day,0))*$C$2)/5</f>
        <v>#N/A</v>
      </c>
      <c r="EN109" s="80" t="e">
        <f>(INDEX(_Inf_Data,MATCH($D109,_Inf_Country,0),MATCH(EN$3,_Inf_Day,0))-INDEX(_Inf_Data,MATCH($D109,_Inf_Country,0),MATCH(EN$3-1,_Inf_Day,0))*$C$2
+INDEX(_Inf_Data,MATCH($D109,_Inf_Country,0),MATCH(EN$3-1,_Inf_Day,0))-INDEX(_Inf_Data,MATCH($D109,_Inf_Country,0),MATCH(EN$3-2,_Inf_Day,0))*$C$2
+INDEX(_Inf_Data,MATCH($D109,_Inf_Country,0),MATCH(EN$3-2,_Inf_Day,0))-INDEX(_Inf_Data,MATCH($D109,_Inf_Country,0),MATCH(EN$3-3,_Inf_Day,0))*$C$2
+INDEX(_Inf_Data,MATCH($D109,_Inf_Country,0),MATCH(EN$3-3,_Inf_Day,0))-INDEX(_Inf_Data,MATCH($D109,_Inf_Country,0),MATCH(EN$3-4,_Inf_Day,0))*$C$2
+INDEX(_Inf_Data,MATCH($D109,_Inf_Country,0),MATCH(EN$3-4,_Inf_Day,0))-INDEX(_Inf_Data,MATCH($D109,_Inf_Country,0),MATCH(EN$3-5,_Inf_Day,0))*$C$2)/5</f>
        <v>#N/A</v>
      </c>
      <c r="EO109" s="80" t="e">
        <f>(INDEX(_Inf_Data,MATCH($D109,_Inf_Country,0),MATCH(EO$3,_Inf_Day,0))-INDEX(_Inf_Data,MATCH($D109,_Inf_Country,0),MATCH(EO$3-1,_Inf_Day,0))*$C$2
+INDEX(_Inf_Data,MATCH($D109,_Inf_Country,0),MATCH(EO$3-1,_Inf_Day,0))-INDEX(_Inf_Data,MATCH($D109,_Inf_Country,0),MATCH(EO$3-2,_Inf_Day,0))*$C$2
+INDEX(_Inf_Data,MATCH($D109,_Inf_Country,0),MATCH(EO$3-2,_Inf_Day,0))-INDEX(_Inf_Data,MATCH($D109,_Inf_Country,0),MATCH(EO$3-3,_Inf_Day,0))*$C$2
+INDEX(_Inf_Data,MATCH($D109,_Inf_Country,0),MATCH(EO$3-3,_Inf_Day,0))-INDEX(_Inf_Data,MATCH($D109,_Inf_Country,0),MATCH(EO$3-4,_Inf_Day,0))*$C$2
+INDEX(_Inf_Data,MATCH($D109,_Inf_Country,0),MATCH(EO$3-4,_Inf_Day,0))-INDEX(_Inf_Data,MATCH($D109,_Inf_Country,0),MATCH(EO$3-5,_Inf_Day,0))*$C$2)/5</f>
        <v>#N/A</v>
      </c>
      <c r="EP109" s="80" t="e">
        <f>(INDEX(_Inf_Data,MATCH($D109,_Inf_Country,0),MATCH(EP$3,_Inf_Day,0))-INDEX(_Inf_Data,MATCH($D109,_Inf_Country,0),MATCH(EP$3-1,_Inf_Day,0))*$C$2
+INDEX(_Inf_Data,MATCH($D109,_Inf_Country,0),MATCH(EP$3-1,_Inf_Day,0))-INDEX(_Inf_Data,MATCH($D109,_Inf_Country,0),MATCH(EP$3-2,_Inf_Day,0))*$C$2
+INDEX(_Inf_Data,MATCH($D109,_Inf_Country,0),MATCH(EP$3-2,_Inf_Day,0))-INDEX(_Inf_Data,MATCH($D109,_Inf_Country,0),MATCH(EP$3-3,_Inf_Day,0))*$C$2
+INDEX(_Inf_Data,MATCH($D109,_Inf_Country,0),MATCH(EP$3-3,_Inf_Day,0))-INDEX(_Inf_Data,MATCH($D109,_Inf_Country,0),MATCH(EP$3-4,_Inf_Day,0))*$C$2
+INDEX(_Inf_Data,MATCH($D109,_Inf_Country,0),MATCH(EP$3-4,_Inf_Day,0))-INDEX(_Inf_Data,MATCH($D109,_Inf_Country,0),MATCH(EP$3-5,_Inf_Day,0))*$C$2)/5</f>
        <v>#N/A</v>
      </c>
      <c r="EQ109" s="80" t="e">
        <f>(INDEX(_Inf_Data,MATCH($D109,_Inf_Country,0),MATCH(EQ$3,_Inf_Day,0))-INDEX(_Inf_Data,MATCH($D109,_Inf_Country,0),MATCH(EQ$3-1,_Inf_Day,0))*$C$2
+INDEX(_Inf_Data,MATCH($D109,_Inf_Country,0),MATCH(EQ$3-1,_Inf_Day,0))-INDEX(_Inf_Data,MATCH($D109,_Inf_Country,0),MATCH(EQ$3-2,_Inf_Day,0))*$C$2
+INDEX(_Inf_Data,MATCH($D109,_Inf_Country,0),MATCH(EQ$3-2,_Inf_Day,0))-INDEX(_Inf_Data,MATCH($D109,_Inf_Country,0),MATCH(EQ$3-3,_Inf_Day,0))*$C$2
+INDEX(_Inf_Data,MATCH($D109,_Inf_Country,0),MATCH(EQ$3-3,_Inf_Day,0))-INDEX(_Inf_Data,MATCH($D109,_Inf_Country,0),MATCH(EQ$3-4,_Inf_Day,0))*$C$2
+INDEX(_Inf_Data,MATCH($D109,_Inf_Country,0),MATCH(EQ$3-4,_Inf_Day,0))-INDEX(_Inf_Data,MATCH($D109,_Inf_Country,0),MATCH(EQ$3-5,_Inf_Day,0))*$C$2)/5</f>
        <v>#N/A</v>
      </c>
      <c r="ER109" s="80" t="e">
        <f>(INDEX(_Inf_Data,MATCH($D109,_Inf_Country,0),MATCH(ER$3,_Inf_Day,0))-INDEX(_Inf_Data,MATCH($D109,_Inf_Country,0),MATCH(ER$3-1,_Inf_Day,0))*$C$2
+INDEX(_Inf_Data,MATCH($D109,_Inf_Country,0),MATCH(ER$3-1,_Inf_Day,0))-INDEX(_Inf_Data,MATCH($D109,_Inf_Country,0),MATCH(ER$3-2,_Inf_Day,0))*$C$2
+INDEX(_Inf_Data,MATCH($D109,_Inf_Country,0),MATCH(ER$3-2,_Inf_Day,0))-INDEX(_Inf_Data,MATCH($D109,_Inf_Country,0),MATCH(ER$3-3,_Inf_Day,0))*$C$2
+INDEX(_Inf_Data,MATCH($D109,_Inf_Country,0),MATCH(ER$3-3,_Inf_Day,0))-INDEX(_Inf_Data,MATCH($D109,_Inf_Country,0),MATCH(ER$3-4,_Inf_Day,0))*$C$2
+INDEX(_Inf_Data,MATCH($D109,_Inf_Country,0),MATCH(ER$3-4,_Inf_Day,0))-INDEX(_Inf_Data,MATCH($D109,_Inf_Country,0),MATCH(ER$3-5,_Inf_Day,0))*$C$2)/5</f>
        <v>#N/A</v>
      </c>
      <c r="ES109" s="80" t="e">
        <f>(INDEX(_Inf_Data,MATCH($D109,_Inf_Country,0),MATCH(ES$3,_Inf_Day,0))-INDEX(_Inf_Data,MATCH($D109,_Inf_Country,0),MATCH(ES$3-1,_Inf_Day,0))*$C$2
+INDEX(_Inf_Data,MATCH($D109,_Inf_Country,0),MATCH(ES$3-1,_Inf_Day,0))-INDEX(_Inf_Data,MATCH($D109,_Inf_Country,0),MATCH(ES$3-2,_Inf_Day,0))*$C$2
+INDEX(_Inf_Data,MATCH($D109,_Inf_Country,0),MATCH(ES$3-2,_Inf_Day,0))-INDEX(_Inf_Data,MATCH($D109,_Inf_Country,0),MATCH(ES$3-3,_Inf_Day,0))*$C$2
+INDEX(_Inf_Data,MATCH($D109,_Inf_Country,0),MATCH(ES$3-3,_Inf_Day,0))-INDEX(_Inf_Data,MATCH($D109,_Inf_Country,0),MATCH(ES$3-4,_Inf_Day,0))*$C$2
+INDEX(_Inf_Data,MATCH($D109,_Inf_Country,0),MATCH(ES$3-4,_Inf_Day,0))-INDEX(_Inf_Data,MATCH($D109,_Inf_Country,0),MATCH(ES$3-5,_Inf_Day,0))*$C$2)/5</f>
        <v>#N/A</v>
      </c>
      <c r="ET109" s="80" t="e">
        <f>(INDEX(_Inf_Data,MATCH($D109,_Inf_Country,0),MATCH(ET$3,_Inf_Day,0))-INDEX(_Inf_Data,MATCH($D109,_Inf_Country,0),MATCH(ET$3-1,_Inf_Day,0))*$C$2
+INDEX(_Inf_Data,MATCH($D109,_Inf_Country,0),MATCH(ET$3-1,_Inf_Day,0))-INDEX(_Inf_Data,MATCH($D109,_Inf_Country,0),MATCH(ET$3-2,_Inf_Day,0))*$C$2
+INDEX(_Inf_Data,MATCH($D109,_Inf_Country,0),MATCH(ET$3-2,_Inf_Day,0))-INDEX(_Inf_Data,MATCH($D109,_Inf_Country,0),MATCH(ET$3-3,_Inf_Day,0))*$C$2
+INDEX(_Inf_Data,MATCH($D109,_Inf_Country,0),MATCH(ET$3-3,_Inf_Day,0))-INDEX(_Inf_Data,MATCH($D109,_Inf_Country,0),MATCH(ET$3-4,_Inf_Day,0))*$C$2
+INDEX(_Inf_Data,MATCH($D109,_Inf_Country,0),MATCH(ET$3-4,_Inf_Day,0))-INDEX(_Inf_Data,MATCH($D109,_Inf_Country,0),MATCH(ET$3-5,_Inf_Day,0))*$C$2)/5</f>
        <v>#N/A</v>
      </c>
      <c r="EU109">
        <v>1</v>
      </c>
      <c r="EW109" s="10">
        <f ca="1">HLOOKUP(TODAY()-EW$3,$B$3:$ET$252,ROW()-2)</f>
        <v>631.79999999999995</v>
      </c>
      <c r="EX109" s="10">
        <f ca="1">HLOOKUP(TODAY()-EX$3,$B$3:$ET$252,ROW()-2)</f>
        <v>558.79999999999995</v>
      </c>
      <c r="EY109" s="10">
        <f ca="1">HLOOKUP(TODAY()-EY$3,$B$3:$ET$252,ROW()-2)</f>
        <v>509.8</v>
      </c>
      <c r="EZ109" s="10">
        <f ca="1">HLOOKUP(TODAY()-EZ$3,$B$3:$ET$252,ROW()-2)</f>
        <v>496.2</v>
      </c>
      <c r="FA109" s="10">
        <f ca="1">HLOOKUP(TODAY()-FA$3,$B$3:$ET$252,ROW()-2)</f>
        <v>481</v>
      </c>
      <c r="FB109" s="10">
        <f ca="1">HLOOKUP(TODAY()-FB$3,$B$3:$ET$252,ROW()-2)</f>
        <v>478</v>
      </c>
      <c r="FC109" s="10">
        <f ca="1">HLOOKUP(TODAY()-FC$3,$B$3:$ET$252,ROW()-2)</f>
        <v>501.2</v>
      </c>
      <c r="FD109" s="10">
        <f ca="1">SUM(EW109:FC109)/7</f>
        <v>522.4</v>
      </c>
      <c r="FE109" s="10" t="b">
        <f ca="1">FC109=FF109</f>
        <v>0</v>
      </c>
      <c r="FF109" s="10">
        <f t="array" ref="FF109">MAX(IF(ISNA(J109:ET109),"",J109:ET109))</f>
        <v>5709</v>
      </c>
      <c r="FG109" s="52">
        <f ca="1">FD109/FF109</f>
        <v>9.1504641793659136E-2</v>
      </c>
    </row>
    <row r="110" spans="1:163" ht="30" customHeight="1" x14ac:dyDescent="0.25">
      <c r="A110" s="81">
        <f>VLOOKUP(D110,Countries!$D$5:$F$254,3,FALSE)</f>
        <v>1300000</v>
      </c>
      <c r="B110" s="86">
        <f ca="1">FG110</f>
        <v>9.5779220779220769E-2</v>
      </c>
      <c r="C110" s="80" t="str">
        <f>VLOOKUP(D110,Countries!$D$5:$E$254,2,FALSE)</f>
        <v>Europe</v>
      </c>
      <c r="D110" s="80" t="str">
        <f>Infections!A60</f>
        <v>Estonia</v>
      </c>
      <c r="E110" s="81">
        <f ca="1">INDEX(_Inf_Data,MATCH($D110,_Inf_Country,0),MATCH(E$2,_Inf_Day,0))</f>
        <v>1865</v>
      </c>
      <c r="F110" s="81">
        <f ca="1">FD110</f>
        <v>6.7428571428571429</v>
      </c>
      <c r="G110" s="100" t="str">
        <f>D110</f>
        <v>Estonia</v>
      </c>
      <c r="H110" s="80">
        <f>INDEX(_Inf_Data,MATCH($D110,_Inf_Country,0),MATCH(H$3,_Inf_Day,0))</f>
        <v>0</v>
      </c>
      <c r="I110" s="80">
        <f>INDEX(_Inf_Data,MATCH($D110,_Inf_Country,0),MATCH(I$3,_Inf_Day,0))-INDEX(_Inf_Data,MATCH($D110,_Inf_Country,0),MATCH(H$3,_Inf_Day,0))*$C$2</f>
        <v>0</v>
      </c>
      <c r="J110" s="80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0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0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0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</v>
      </c>
      <c r="N110" s="80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</v>
      </c>
      <c r="O110" s="80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</v>
      </c>
      <c r="P110" s="80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</v>
      </c>
      <c r="Q110" s="80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</v>
      </c>
      <c r="R110" s="80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0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0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0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0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0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0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0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0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0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0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0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0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0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0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0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0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0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0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0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0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0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0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0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0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0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0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.2</v>
      </c>
      <c r="AS110" s="80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.2</v>
      </c>
      <c r="AT110" s="80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.2</v>
      </c>
      <c r="AU110" s="80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.2</v>
      </c>
      <c r="AV110" s="80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.2</v>
      </c>
      <c r="AW110" s="80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.2</v>
      </c>
      <c r="AX110" s="80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.2</v>
      </c>
      <c r="AY110" s="80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.4</v>
      </c>
      <c r="AZ110" s="80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1.8</v>
      </c>
      <c r="BA110" s="80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1.8</v>
      </c>
      <c r="BB110" s="80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1.6</v>
      </c>
      <c r="BC110" s="80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1.6</v>
      </c>
      <c r="BD110" s="80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1.8</v>
      </c>
      <c r="BE110" s="80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1.2</v>
      </c>
      <c r="BF110" s="80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1.2</v>
      </c>
      <c r="BG110" s="80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13.8</v>
      </c>
      <c r="BH110" s="80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21</v>
      </c>
      <c r="BI110" s="80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31.8</v>
      </c>
      <c r="BJ110" s="80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37.799999999999997</v>
      </c>
      <c r="BK110" s="80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41.8</v>
      </c>
      <c r="BL110" s="80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35.799999999999997</v>
      </c>
      <c r="BM110" s="80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30.4</v>
      </c>
      <c r="BN110" s="80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22.4</v>
      </c>
      <c r="BO110" s="80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20.2</v>
      </c>
      <c r="BP110" s="80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20.2</v>
      </c>
      <c r="BQ110" s="80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18.8</v>
      </c>
      <c r="BR110" s="80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20.399999999999999</v>
      </c>
      <c r="BS110" s="80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24.2</v>
      </c>
      <c r="BT110" s="80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46.4</v>
      </c>
      <c r="BU110" s="80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49.8</v>
      </c>
      <c r="BV110" s="80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58.6</v>
      </c>
      <c r="BW110" s="80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62</v>
      </c>
      <c r="BX110" s="80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62.2</v>
      </c>
      <c r="BY110" s="80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41.4</v>
      </c>
      <c r="BZ110" s="80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40.799999999999997</v>
      </c>
      <c r="CA110" s="80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42.6</v>
      </c>
      <c r="CB110" s="80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56.4</v>
      </c>
      <c r="CC110" s="80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64.8</v>
      </c>
      <c r="CD110" s="80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70.400000000000006</v>
      </c>
      <c r="CE110" s="80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65.8</v>
      </c>
      <c r="CF110" s="80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58.2</v>
      </c>
      <c r="CG110" s="80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44.8</v>
      </c>
      <c r="CH110" s="80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33.6</v>
      </c>
      <c r="CI110" s="80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32.200000000000003</v>
      </c>
      <c r="CJ110" s="80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39.200000000000003</v>
      </c>
      <c r="CK110" s="80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32</v>
      </c>
      <c r="CL110" s="80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29.4</v>
      </c>
      <c r="CM110" s="80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33.200000000000003</v>
      </c>
      <c r="CN110" s="80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28.4</v>
      </c>
      <c r="CO110" s="80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26</v>
      </c>
      <c r="CP110" s="80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30</v>
      </c>
      <c r="CQ110" s="80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36</v>
      </c>
      <c r="CR110" s="80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31</v>
      </c>
      <c r="CS110" s="80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27</v>
      </c>
      <c r="CT110" s="80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23.6</v>
      </c>
      <c r="CU110" s="80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20</v>
      </c>
      <c r="CV110" s="80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16</v>
      </c>
      <c r="CW110" s="80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15.4</v>
      </c>
      <c r="CX110" s="80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20</v>
      </c>
      <c r="CY110" s="80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18.2</v>
      </c>
      <c r="CZ110" s="80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17.600000000000001</v>
      </c>
      <c r="DA110" s="80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13.6</v>
      </c>
      <c r="DB110" s="80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12.2</v>
      </c>
      <c r="DC110" s="80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10.8</v>
      </c>
      <c r="DD110" s="80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10.199999999999999</v>
      </c>
      <c r="DE110" s="80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10.4</v>
      </c>
      <c r="DF110" s="80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8</v>
      </c>
      <c r="DG110" s="80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7.4</v>
      </c>
      <c r="DH110" s="80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4.4000000000000004</v>
      </c>
      <c r="DI110" s="80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3.8</v>
      </c>
      <c r="DJ110" s="80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4.2</v>
      </c>
      <c r="DK110" s="80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5</v>
      </c>
      <c r="DL110" s="80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6</v>
      </c>
      <c r="DM110" s="80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5.6</v>
      </c>
      <c r="DN110" s="80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5.6</v>
      </c>
      <c r="DO110" s="80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5.2</v>
      </c>
      <c r="DP110" s="80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5.2</v>
      </c>
      <c r="DQ110" s="80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5</v>
      </c>
      <c r="DR110" s="80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5.4</v>
      </c>
      <c r="DS110" s="80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5.8</v>
      </c>
      <c r="DT110" s="80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5.6</v>
      </c>
      <c r="DU110" s="80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6.6</v>
      </c>
      <c r="DV110" s="80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6.6</v>
      </c>
      <c r="DW110" s="80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5.6</v>
      </c>
      <c r="DX110" s="80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6</v>
      </c>
      <c r="DY110" s="80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6.6</v>
      </c>
      <c r="DZ110" s="80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7.4</v>
      </c>
      <c r="EA110" s="80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6.4</v>
      </c>
      <c r="EB110" s="80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6</v>
      </c>
      <c r="EC110" s="80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6.8</v>
      </c>
      <c r="ED110" s="80">
        <f>(INDEX(_Inf_Data,MATCH($D110,_Inf_Country,0),MATCH(ED$3,_Inf_Day,0))-INDEX(_Inf_Data,MATCH($D110,_Inf_Country,0),MATCH(ED$3-1,_Inf_Day,0))*$C$2
+INDEX(_Inf_Data,MATCH($D110,_Inf_Country,0),MATCH(ED$3-1,_Inf_Day,0))-INDEX(_Inf_Data,MATCH($D110,_Inf_Country,0),MATCH(ED$3-2,_Inf_Day,0))*$C$2
+INDEX(_Inf_Data,MATCH($D110,_Inf_Country,0),MATCH(ED$3-2,_Inf_Day,0))-INDEX(_Inf_Data,MATCH($D110,_Inf_Country,0),MATCH(ED$3-3,_Inf_Day,0))*$C$2
+INDEX(_Inf_Data,MATCH($D110,_Inf_Country,0),MATCH(ED$3-3,_Inf_Day,0))-INDEX(_Inf_Data,MATCH($D110,_Inf_Country,0),MATCH(ED$3-4,_Inf_Day,0))*$C$2
+INDEX(_Inf_Data,MATCH($D110,_Inf_Country,0),MATCH(ED$3-4,_Inf_Day,0))-INDEX(_Inf_Data,MATCH($D110,_Inf_Country,0),MATCH(ED$3-5,_Inf_Day,0))*$C$2)/5</f>
        <v>6.6</v>
      </c>
      <c r="EE110" s="80">
        <f>(INDEX(_Inf_Data,MATCH($D110,_Inf_Country,0),MATCH(EE$3,_Inf_Day,0))-INDEX(_Inf_Data,MATCH($D110,_Inf_Country,0),MATCH(EE$3-1,_Inf_Day,0))*$C$2
+INDEX(_Inf_Data,MATCH($D110,_Inf_Country,0),MATCH(EE$3-1,_Inf_Day,0))-INDEX(_Inf_Data,MATCH($D110,_Inf_Country,0),MATCH(EE$3-2,_Inf_Day,0))*$C$2
+INDEX(_Inf_Data,MATCH($D110,_Inf_Country,0),MATCH(EE$3-2,_Inf_Day,0))-INDEX(_Inf_Data,MATCH($D110,_Inf_Country,0),MATCH(EE$3-3,_Inf_Day,0))*$C$2
+INDEX(_Inf_Data,MATCH($D110,_Inf_Country,0),MATCH(EE$3-3,_Inf_Day,0))-INDEX(_Inf_Data,MATCH($D110,_Inf_Country,0),MATCH(EE$3-4,_Inf_Day,0))*$C$2
+INDEX(_Inf_Data,MATCH($D110,_Inf_Country,0),MATCH(EE$3-4,_Inf_Day,0))-INDEX(_Inf_Data,MATCH($D110,_Inf_Country,0),MATCH(EE$3-5,_Inf_Day,0))*$C$2)/5</f>
        <v>6</v>
      </c>
      <c r="EF110" s="80">
        <f>(INDEX(_Inf_Data,MATCH($D110,_Inf_Country,0),MATCH(EF$3,_Inf_Day,0))-INDEX(_Inf_Data,MATCH($D110,_Inf_Country,0),MATCH(EF$3-1,_Inf_Day,0))*$C$2
+INDEX(_Inf_Data,MATCH($D110,_Inf_Country,0),MATCH(EF$3-1,_Inf_Day,0))-INDEX(_Inf_Data,MATCH($D110,_Inf_Country,0),MATCH(EF$3-2,_Inf_Day,0))*$C$2
+INDEX(_Inf_Data,MATCH($D110,_Inf_Country,0),MATCH(EF$3-2,_Inf_Day,0))-INDEX(_Inf_Data,MATCH($D110,_Inf_Country,0),MATCH(EF$3-3,_Inf_Day,0))*$C$2
+INDEX(_Inf_Data,MATCH($D110,_Inf_Country,0),MATCH(EF$3-3,_Inf_Day,0))-INDEX(_Inf_Data,MATCH($D110,_Inf_Country,0),MATCH(EF$3-4,_Inf_Day,0))*$C$2
+INDEX(_Inf_Data,MATCH($D110,_Inf_Country,0),MATCH(EF$3-4,_Inf_Day,0))-INDEX(_Inf_Data,MATCH($D110,_Inf_Country,0),MATCH(EF$3-5,_Inf_Day,0))*$C$2)/5</f>
        <v>7.2</v>
      </c>
      <c r="EG110" s="80">
        <f>(INDEX(_Inf_Data,MATCH($D110,_Inf_Country,0),MATCH(EG$3,_Inf_Day,0))-INDEX(_Inf_Data,MATCH($D110,_Inf_Country,0),MATCH(EG$3-1,_Inf_Day,0))*$C$2
+INDEX(_Inf_Data,MATCH($D110,_Inf_Country,0),MATCH(EG$3-1,_Inf_Day,0))-INDEX(_Inf_Data,MATCH($D110,_Inf_Country,0),MATCH(EG$3-2,_Inf_Day,0))*$C$2
+INDEX(_Inf_Data,MATCH($D110,_Inf_Country,0),MATCH(EG$3-2,_Inf_Day,0))-INDEX(_Inf_Data,MATCH($D110,_Inf_Country,0),MATCH(EG$3-3,_Inf_Day,0))*$C$2
+INDEX(_Inf_Data,MATCH($D110,_Inf_Country,0),MATCH(EG$3-3,_Inf_Day,0))-INDEX(_Inf_Data,MATCH($D110,_Inf_Country,0),MATCH(EG$3-4,_Inf_Day,0))*$C$2
+INDEX(_Inf_Data,MATCH($D110,_Inf_Country,0),MATCH(EG$3-4,_Inf_Day,0))-INDEX(_Inf_Data,MATCH($D110,_Inf_Country,0),MATCH(EG$3-5,_Inf_Day,0))*$C$2)/5</f>
        <v>8.1999999999999993</v>
      </c>
      <c r="EH110" s="80" t="e">
        <f>(INDEX(_Inf_Data,MATCH($D110,_Inf_Country,0),MATCH(EH$3,_Inf_Day,0))-INDEX(_Inf_Data,MATCH($D110,_Inf_Country,0),MATCH(EH$3-1,_Inf_Day,0))*$C$2
+INDEX(_Inf_Data,MATCH($D110,_Inf_Country,0),MATCH(EH$3-1,_Inf_Day,0))-INDEX(_Inf_Data,MATCH($D110,_Inf_Country,0),MATCH(EH$3-2,_Inf_Day,0))*$C$2
+INDEX(_Inf_Data,MATCH($D110,_Inf_Country,0),MATCH(EH$3-2,_Inf_Day,0))-INDEX(_Inf_Data,MATCH($D110,_Inf_Country,0),MATCH(EH$3-3,_Inf_Day,0))*$C$2
+INDEX(_Inf_Data,MATCH($D110,_Inf_Country,0),MATCH(EH$3-3,_Inf_Day,0))-INDEX(_Inf_Data,MATCH($D110,_Inf_Country,0),MATCH(EH$3-4,_Inf_Day,0))*$C$2
+INDEX(_Inf_Data,MATCH($D110,_Inf_Country,0),MATCH(EH$3-4,_Inf_Day,0))-INDEX(_Inf_Data,MATCH($D110,_Inf_Country,0),MATCH(EH$3-5,_Inf_Day,0))*$C$2)/5</f>
        <v>#N/A</v>
      </c>
      <c r="EI110" s="80" t="e">
        <f>(INDEX(_Inf_Data,MATCH($D110,_Inf_Country,0),MATCH(EI$3,_Inf_Day,0))-INDEX(_Inf_Data,MATCH($D110,_Inf_Country,0),MATCH(EI$3-1,_Inf_Day,0))*$C$2
+INDEX(_Inf_Data,MATCH($D110,_Inf_Country,0),MATCH(EI$3-1,_Inf_Day,0))-INDEX(_Inf_Data,MATCH($D110,_Inf_Country,0),MATCH(EI$3-2,_Inf_Day,0))*$C$2
+INDEX(_Inf_Data,MATCH($D110,_Inf_Country,0),MATCH(EI$3-2,_Inf_Day,0))-INDEX(_Inf_Data,MATCH($D110,_Inf_Country,0),MATCH(EI$3-3,_Inf_Day,0))*$C$2
+INDEX(_Inf_Data,MATCH($D110,_Inf_Country,0),MATCH(EI$3-3,_Inf_Day,0))-INDEX(_Inf_Data,MATCH($D110,_Inf_Country,0),MATCH(EI$3-4,_Inf_Day,0))*$C$2
+INDEX(_Inf_Data,MATCH($D110,_Inf_Country,0),MATCH(EI$3-4,_Inf_Day,0))-INDEX(_Inf_Data,MATCH($D110,_Inf_Country,0),MATCH(EI$3-5,_Inf_Day,0))*$C$2)/5</f>
        <v>#N/A</v>
      </c>
      <c r="EJ110" s="80" t="e">
        <f>(INDEX(_Inf_Data,MATCH($D110,_Inf_Country,0),MATCH(EJ$3,_Inf_Day,0))-INDEX(_Inf_Data,MATCH($D110,_Inf_Country,0),MATCH(EJ$3-1,_Inf_Day,0))*$C$2
+INDEX(_Inf_Data,MATCH($D110,_Inf_Country,0),MATCH(EJ$3-1,_Inf_Day,0))-INDEX(_Inf_Data,MATCH($D110,_Inf_Country,0),MATCH(EJ$3-2,_Inf_Day,0))*$C$2
+INDEX(_Inf_Data,MATCH($D110,_Inf_Country,0),MATCH(EJ$3-2,_Inf_Day,0))-INDEX(_Inf_Data,MATCH($D110,_Inf_Country,0),MATCH(EJ$3-3,_Inf_Day,0))*$C$2
+INDEX(_Inf_Data,MATCH($D110,_Inf_Country,0),MATCH(EJ$3-3,_Inf_Day,0))-INDEX(_Inf_Data,MATCH($D110,_Inf_Country,0),MATCH(EJ$3-4,_Inf_Day,0))*$C$2
+INDEX(_Inf_Data,MATCH($D110,_Inf_Country,0),MATCH(EJ$3-4,_Inf_Day,0))-INDEX(_Inf_Data,MATCH($D110,_Inf_Country,0),MATCH(EJ$3-5,_Inf_Day,0))*$C$2)/5</f>
        <v>#N/A</v>
      </c>
      <c r="EK110" s="80" t="e">
        <f>(INDEX(_Inf_Data,MATCH($D110,_Inf_Country,0),MATCH(EK$3,_Inf_Day,0))-INDEX(_Inf_Data,MATCH($D110,_Inf_Country,0),MATCH(EK$3-1,_Inf_Day,0))*$C$2
+INDEX(_Inf_Data,MATCH($D110,_Inf_Country,0),MATCH(EK$3-1,_Inf_Day,0))-INDEX(_Inf_Data,MATCH($D110,_Inf_Country,0),MATCH(EK$3-2,_Inf_Day,0))*$C$2
+INDEX(_Inf_Data,MATCH($D110,_Inf_Country,0),MATCH(EK$3-2,_Inf_Day,0))-INDEX(_Inf_Data,MATCH($D110,_Inf_Country,0),MATCH(EK$3-3,_Inf_Day,0))*$C$2
+INDEX(_Inf_Data,MATCH($D110,_Inf_Country,0),MATCH(EK$3-3,_Inf_Day,0))-INDEX(_Inf_Data,MATCH($D110,_Inf_Country,0),MATCH(EK$3-4,_Inf_Day,0))*$C$2
+INDEX(_Inf_Data,MATCH($D110,_Inf_Country,0),MATCH(EK$3-4,_Inf_Day,0))-INDEX(_Inf_Data,MATCH($D110,_Inf_Country,0),MATCH(EK$3-5,_Inf_Day,0))*$C$2)/5</f>
        <v>#N/A</v>
      </c>
      <c r="EL110" s="80" t="e">
        <f>(INDEX(_Inf_Data,MATCH($D110,_Inf_Country,0),MATCH(EL$3,_Inf_Day,0))-INDEX(_Inf_Data,MATCH($D110,_Inf_Country,0),MATCH(EL$3-1,_Inf_Day,0))*$C$2
+INDEX(_Inf_Data,MATCH($D110,_Inf_Country,0),MATCH(EL$3-1,_Inf_Day,0))-INDEX(_Inf_Data,MATCH($D110,_Inf_Country,0),MATCH(EL$3-2,_Inf_Day,0))*$C$2
+INDEX(_Inf_Data,MATCH($D110,_Inf_Country,0),MATCH(EL$3-2,_Inf_Day,0))-INDEX(_Inf_Data,MATCH($D110,_Inf_Country,0),MATCH(EL$3-3,_Inf_Day,0))*$C$2
+INDEX(_Inf_Data,MATCH($D110,_Inf_Country,0),MATCH(EL$3-3,_Inf_Day,0))-INDEX(_Inf_Data,MATCH($D110,_Inf_Country,0),MATCH(EL$3-4,_Inf_Day,0))*$C$2
+INDEX(_Inf_Data,MATCH($D110,_Inf_Country,0),MATCH(EL$3-4,_Inf_Day,0))-INDEX(_Inf_Data,MATCH($D110,_Inf_Country,0),MATCH(EL$3-5,_Inf_Day,0))*$C$2)/5</f>
        <v>#N/A</v>
      </c>
      <c r="EM110" s="80" t="e">
        <f>(INDEX(_Inf_Data,MATCH($D110,_Inf_Country,0),MATCH(EM$3,_Inf_Day,0))-INDEX(_Inf_Data,MATCH($D110,_Inf_Country,0),MATCH(EM$3-1,_Inf_Day,0))*$C$2
+INDEX(_Inf_Data,MATCH($D110,_Inf_Country,0),MATCH(EM$3-1,_Inf_Day,0))-INDEX(_Inf_Data,MATCH($D110,_Inf_Country,0),MATCH(EM$3-2,_Inf_Day,0))*$C$2
+INDEX(_Inf_Data,MATCH($D110,_Inf_Country,0),MATCH(EM$3-2,_Inf_Day,0))-INDEX(_Inf_Data,MATCH($D110,_Inf_Country,0),MATCH(EM$3-3,_Inf_Day,0))*$C$2
+INDEX(_Inf_Data,MATCH($D110,_Inf_Country,0),MATCH(EM$3-3,_Inf_Day,0))-INDEX(_Inf_Data,MATCH($D110,_Inf_Country,0),MATCH(EM$3-4,_Inf_Day,0))*$C$2
+INDEX(_Inf_Data,MATCH($D110,_Inf_Country,0),MATCH(EM$3-4,_Inf_Day,0))-INDEX(_Inf_Data,MATCH($D110,_Inf_Country,0),MATCH(EM$3-5,_Inf_Day,0))*$C$2)/5</f>
        <v>#N/A</v>
      </c>
      <c r="EN110" s="80" t="e">
        <f>(INDEX(_Inf_Data,MATCH($D110,_Inf_Country,0),MATCH(EN$3,_Inf_Day,0))-INDEX(_Inf_Data,MATCH($D110,_Inf_Country,0),MATCH(EN$3-1,_Inf_Day,0))*$C$2
+INDEX(_Inf_Data,MATCH($D110,_Inf_Country,0),MATCH(EN$3-1,_Inf_Day,0))-INDEX(_Inf_Data,MATCH($D110,_Inf_Country,0),MATCH(EN$3-2,_Inf_Day,0))*$C$2
+INDEX(_Inf_Data,MATCH($D110,_Inf_Country,0),MATCH(EN$3-2,_Inf_Day,0))-INDEX(_Inf_Data,MATCH($D110,_Inf_Country,0),MATCH(EN$3-3,_Inf_Day,0))*$C$2
+INDEX(_Inf_Data,MATCH($D110,_Inf_Country,0),MATCH(EN$3-3,_Inf_Day,0))-INDEX(_Inf_Data,MATCH($D110,_Inf_Country,0),MATCH(EN$3-4,_Inf_Day,0))*$C$2
+INDEX(_Inf_Data,MATCH($D110,_Inf_Country,0),MATCH(EN$3-4,_Inf_Day,0))-INDEX(_Inf_Data,MATCH($D110,_Inf_Country,0),MATCH(EN$3-5,_Inf_Day,0))*$C$2)/5</f>
        <v>#N/A</v>
      </c>
      <c r="EO110" s="80" t="e">
        <f>(INDEX(_Inf_Data,MATCH($D110,_Inf_Country,0),MATCH(EO$3,_Inf_Day,0))-INDEX(_Inf_Data,MATCH($D110,_Inf_Country,0),MATCH(EO$3-1,_Inf_Day,0))*$C$2
+INDEX(_Inf_Data,MATCH($D110,_Inf_Country,0),MATCH(EO$3-1,_Inf_Day,0))-INDEX(_Inf_Data,MATCH($D110,_Inf_Country,0),MATCH(EO$3-2,_Inf_Day,0))*$C$2
+INDEX(_Inf_Data,MATCH($D110,_Inf_Country,0),MATCH(EO$3-2,_Inf_Day,0))-INDEX(_Inf_Data,MATCH($D110,_Inf_Country,0),MATCH(EO$3-3,_Inf_Day,0))*$C$2
+INDEX(_Inf_Data,MATCH($D110,_Inf_Country,0),MATCH(EO$3-3,_Inf_Day,0))-INDEX(_Inf_Data,MATCH($D110,_Inf_Country,0),MATCH(EO$3-4,_Inf_Day,0))*$C$2
+INDEX(_Inf_Data,MATCH($D110,_Inf_Country,0),MATCH(EO$3-4,_Inf_Day,0))-INDEX(_Inf_Data,MATCH($D110,_Inf_Country,0),MATCH(EO$3-5,_Inf_Day,0))*$C$2)/5</f>
        <v>#N/A</v>
      </c>
      <c r="EP110" s="80" t="e">
        <f>(INDEX(_Inf_Data,MATCH($D110,_Inf_Country,0),MATCH(EP$3,_Inf_Day,0))-INDEX(_Inf_Data,MATCH($D110,_Inf_Country,0),MATCH(EP$3-1,_Inf_Day,0))*$C$2
+INDEX(_Inf_Data,MATCH($D110,_Inf_Country,0),MATCH(EP$3-1,_Inf_Day,0))-INDEX(_Inf_Data,MATCH($D110,_Inf_Country,0),MATCH(EP$3-2,_Inf_Day,0))*$C$2
+INDEX(_Inf_Data,MATCH($D110,_Inf_Country,0),MATCH(EP$3-2,_Inf_Day,0))-INDEX(_Inf_Data,MATCH($D110,_Inf_Country,0),MATCH(EP$3-3,_Inf_Day,0))*$C$2
+INDEX(_Inf_Data,MATCH($D110,_Inf_Country,0),MATCH(EP$3-3,_Inf_Day,0))-INDEX(_Inf_Data,MATCH($D110,_Inf_Country,0),MATCH(EP$3-4,_Inf_Day,0))*$C$2
+INDEX(_Inf_Data,MATCH($D110,_Inf_Country,0),MATCH(EP$3-4,_Inf_Day,0))-INDEX(_Inf_Data,MATCH($D110,_Inf_Country,0),MATCH(EP$3-5,_Inf_Day,0))*$C$2)/5</f>
        <v>#N/A</v>
      </c>
      <c r="EQ110" s="80" t="e">
        <f>(INDEX(_Inf_Data,MATCH($D110,_Inf_Country,0),MATCH(EQ$3,_Inf_Day,0))-INDEX(_Inf_Data,MATCH($D110,_Inf_Country,0),MATCH(EQ$3-1,_Inf_Day,0))*$C$2
+INDEX(_Inf_Data,MATCH($D110,_Inf_Country,0),MATCH(EQ$3-1,_Inf_Day,0))-INDEX(_Inf_Data,MATCH($D110,_Inf_Country,0),MATCH(EQ$3-2,_Inf_Day,0))*$C$2
+INDEX(_Inf_Data,MATCH($D110,_Inf_Country,0),MATCH(EQ$3-2,_Inf_Day,0))-INDEX(_Inf_Data,MATCH($D110,_Inf_Country,0),MATCH(EQ$3-3,_Inf_Day,0))*$C$2
+INDEX(_Inf_Data,MATCH($D110,_Inf_Country,0),MATCH(EQ$3-3,_Inf_Day,0))-INDEX(_Inf_Data,MATCH($D110,_Inf_Country,0),MATCH(EQ$3-4,_Inf_Day,0))*$C$2
+INDEX(_Inf_Data,MATCH($D110,_Inf_Country,0),MATCH(EQ$3-4,_Inf_Day,0))-INDEX(_Inf_Data,MATCH($D110,_Inf_Country,0),MATCH(EQ$3-5,_Inf_Day,0))*$C$2)/5</f>
        <v>#N/A</v>
      </c>
      <c r="ER110" s="80" t="e">
        <f>(INDEX(_Inf_Data,MATCH($D110,_Inf_Country,0),MATCH(ER$3,_Inf_Day,0))-INDEX(_Inf_Data,MATCH($D110,_Inf_Country,0),MATCH(ER$3-1,_Inf_Day,0))*$C$2
+INDEX(_Inf_Data,MATCH($D110,_Inf_Country,0),MATCH(ER$3-1,_Inf_Day,0))-INDEX(_Inf_Data,MATCH($D110,_Inf_Country,0),MATCH(ER$3-2,_Inf_Day,0))*$C$2
+INDEX(_Inf_Data,MATCH($D110,_Inf_Country,0),MATCH(ER$3-2,_Inf_Day,0))-INDEX(_Inf_Data,MATCH($D110,_Inf_Country,0),MATCH(ER$3-3,_Inf_Day,0))*$C$2
+INDEX(_Inf_Data,MATCH($D110,_Inf_Country,0),MATCH(ER$3-3,_Inf_Day,0))-INDEX(_Inf_Data,MATCH($D110,_Inf_Country,0),MATCH(ER$3-4,_Inf_Day,0))*$C$2
+INDEX(_Inf_Data,MATCH($D110,_Inf_Country,0),MATCH(ER$3-4,_Inf_Day,0))-INDEX(_Inf_Data,MATCH($D110,_Inf_Country,0),MATCH(ER$3-5,_Inf_Day,0))*$C$2)/5</f>
        <v>#N/A</v>
      </c>
      <c r="ES110" s="80" t="e">
        <f>(INDEX(_Inf_Data,MATCH($D110,_Inf_Country,0),MATCH(ES$3,_Inf_Day,0))-INDEX(_Inf_Data,MATCH($D110,_Inf_Country,0),MATCH(ES$3-1,_Inf_Day,0))*$C$2
+INDEX(_Inf_Data,MATCH($D110,_Inf_Country,0),MATCH(ES$3-1,_Inf_Day,0))-INDEX(_Inf_Data,MATCH($D110,_Inf_Country,0),MATCH(ES$3-2,_Inf_Day,0))*$C$2
+INDEX(_Inf_Data,MATCH($D110,_Inf_Country,0),MATCH(ES$3-2,_Inf_Day,0))-INDEX(_Inf_Data,MATCH($D110,_Inf_Country,0),MATCH(ES$3-3,_Inf_Day,0))*$C$2
+INDEX(_Inf_Data,MATCH($D110,_Inf_Country,0),MATCH(ES$3-3,_Inf_Day,0))-INDEX(_Inf_Data,MATCH($D110,_Inf_Country,0),MATCH(ES$3-4,_Inf_Day,0))*$C$2
+INDEX(_Inf_Data,MATCH($D110,_Inf_Country,0),MATCH(ES$3-4,_Inf_Day,0))-INDEX(_Inf_Data,MATCH($D110,_Inf_Country,0),MATCH(ES$3-5,_Inf_Day,0))*$C$2)/5</f>
        <v>#N/A</v>
      </c>
      <c r="ET110" s="80" t="e">
        <f>(INDEX(_Inf_Data,MATCH($D110,_Inf_Country,0),MATCH(ET$3,_Inf_Day,0))-INDEX(_Inf_Data,MATCH($D110,_Inf_Country,0),MATCH(ET$3-1,_Inf_Day,0))*$C$2
+INDEX(_Inf_Data,MATCH($D110,_Inf_Country,0),MATCH(ET$3-1,_Inf_Day,0))-INDEX(_Inf_Data,MATCH($D110,_Inf_Country,0),MATCH(ET$3-2,_Inf_Day,0))*$C$2
+INDEX(_Inf_Data,MATCH($D110,_Inf_Country,0),MATCH(ET$3-2,_Inf_Day,0))-INDEX(_Inf_Data,MATCH($D110,_Inf_Country,0),MATCH(ET$3-3,_Inf_Day,0))*$C$2
+INDEX(_Inf_Data,MATCH($D110,_Inf_Country,0),MATCH(ET$3-3,_Inf_Day,0))-INDEX(_Inf_Data,MATCH($D110,_Inf_Country,0),MATCH(ET$3-4,_Inf_Day,0))*$C$2
+INDEX(_Inf_Data,MATCH($D110,_Inf_Country,0),MATCH(ET$3-4,_Inf_Day,0))-INDEX(_Inf_Data,MATCH($D110,_Inf_Country,0),MATCH(ET$3-5,_Inf_Day,0))*$C$2)/5</f>
        <v>#N/A</v>
      </c>
      <c r="EU110">
        <v>1</v>
      </c>
      <c r="EW110" s="10">
        <f ca="1">HLOOKUP(TODAY()-EW$3,$B$3:$ET$252,ROW()-2)</f>
        <v>6.4</v>
      </c>
      <c r="EX110" s="10">
        <f ca="1">HLOOKUP(TODAY()-EX$3,$B$3:$ET$252,ROW()-2)</f>
        <v>6</v>
      </c>
      <c r="EY110" s="10">
        <f ca="1">HLOOKUP(TODAY()-EY$3,$B$3:$ET$252,ROW()-2)</f>
        <v>6.8</v>
      </c>
      <c r="EZ110" s="10">
        <f ca="1">HLOOKUP(TODAY()-EZ$3,$B$3:$ET$252,ROW()-2)</f>
        <v>6.6</v>
      </c>
      <c r="FA110" s="10">
        <f ca="1">HLOOKUP(TODAY()-FA$3,$B$3:$ET$252,ROW()-2)</f>
        <v>6</v>
      </c>
      <c r="FB110" s="10">
        <f ca="1">HLOOKUP(TODAY()-FB$3,$B$3:$ET$252,ROW()-2)</f>
        <v>7.2</v>
      </c>
      <c r="FC110" s="10">
        <f ca="1">HLOOKUP(TODAY()-FC$3,$B$3:$ET$252,ROW()-2)</f>
        <v>8.1999999999999993</v>
      </c>
      <c r="FD110" s="10">
        <f ca="1">SUM(EW110:FC110)/7</f>
        <v>6.7428571428571429</v>
      </c>
      <c r="FE110" s="10" t="b">
        <f ca="1">FC110=FF110</f>
        <v>0</v>
      </c>
      <c r="FF110" s="10">
        <f t="array" ref="FF110">MAX(IF(ISNA(J110:ET110),"",J110:ET110))</f>
        <v>70.400000000000006</v>
      </c>
      <c r="FG110" s="52">
        <f ca="1">FD110/FF110</f>
        <v>9.5779220779220769E-2</v>
      </c>
    </row>
    <row r="111" spans="1:163" ht="30" customHeight="1" x14ac:dyDescent="0.25">
      <c r="A111" s="81">
        <f>VLOOKUP(D111,Countries!$D$5:$F$254,3,FALSE)</f>
        <v>493559</v>
      </c>
      <c r="B111" s="86">
        <f ca="1">FG111</f>
        <v>0.12403100775193796</v>
      </c>
      <c r="C111" s="80" t="str">
        <f>VLOOKUP(D111,Countries!$D$5:$E$254,2,FALSE)</f>
        <v>Europe</v>
      </c>
      <c r="D111" s="80" t="str">
        <f>Infections!A111</f>
        <v>Malta</v>
      </c>
      <c r="E111" s="81">
        <f ca="1">INDEX(_Inf_Data,MATCH($D111,_Inf_Country,0),MATCH(E$2,_Inf_Day,0))</f>
        <v>618</v>
      </c>
      <c r="F111" s="81">
        <f ca="1">FD111</f>
        <v>3.1999999999999993</v>
      </c>
      <c r="G111" s="100" t="str">
        <f>D111</f>
        <v>Malta</v>
      </c>
      <c r="H111" s="80">
        <f>INDEX(_Inf_Data,MATCH($D111,_Inf_Country,0),MATCH(H$3,_Inf_Day,0))</f>
        <v>0</v>
      </c>
      <c r="I111" s="80">
        <f>INDEX(_Inf_Data,MATCH($D111,_Inf_Country,0),MATCH(I$3,_Inf_Day,0))-INDEX(_Inf_Data,MATCH($D111,_Inf_Country,0),MATCH(H$3,_Inf_Day,0))*$C$2</f>
        <v>0</v>
      </c>
      <c r="J111" s="80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0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0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0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0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0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0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0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0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0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0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0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0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0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0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0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0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0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0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0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0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0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0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0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0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0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0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0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0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0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0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0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0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0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0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0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0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0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0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</v>
      </c>
      <c r="AW111" s="80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</v>
      </c>
      <c r="AX111" s="80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</v>
      </c>
      <c r="AY111" s="80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</v>
      </c>
      <c r="AZ111" s="80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</v>
      </c>
      <c r="BA111" s="80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.6</v>
      </c>
      <c r="BB111" s="80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0.6</v>
      </c>
      <c r="BC111" s="80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0.6</v>
      </c>
      <c r="BD111" s="80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1</v>
      </c>
      <c r="BE111" s="80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1.2</v>
      </c>
      <c r="BF111" s="80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0.6</v>
      </c>
      <c r="BG111" s="80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1.8</v>
      </c>
      <c r="BH111" s="80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3</v>
      </c>
      <c r="BI111" s="80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3.2</v>
      </c>
      <c r="BJ111" s="80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4.8</v>
      </c>
      <c r="BK111" s="80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6.4</v>
      </c>
      <c r="BL111" s="80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5.2</v>
      </c>
      <c r="BM111" s="80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7</v>
      </c>
      <c r="BN111" s="80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8.6</v>
      </c>
      <c r="BO111" s="80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8.6</v>
      </c>
      <c r="BP111" s="80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10.4</v>
      </c>
      <c r="BQ111" s="80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13.8</v>
      </c>
      <c r="BR111" s="80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11.4</v>
      </c>
      <c r="BS111" s="80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13</v>
      </c>
      <c r="BT111" s="80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12.2</v>
      </c>
      <c r="BU111" s="80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9.8000000000000007</v>
      </c>
      <c r="BV111" s="80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8.4</v>
      </c>
      <c r="BW111" s="80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8.1999999999999993</v>
      </c>
      <c r="BX111" s="80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5.4</v>
      </c>
      <c r="BY111" s="80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7</v>
      </c>
      <c r="BZ111" s="80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9.8000000000000007</v>
      </c>
      <c r="CA111" s="80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9.4</v>
      </c>
      <c r="CB111" s="80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10.199999999999999</v>
      </c>
      <c r="CC111" s="80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11.4</v>
      </c>
      <c r="CD111" s="80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11.6</v>
      </c>
      <c r="CE111" s="80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10.6</v>
      </c>
      <c r="CF111" s="80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19.399999999999999</v>
      </c>
      <c r="CG111" s="80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19.399999999999999</v>
      </c>
      <c r="CH111" s="80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24.8</v>
      </c>
      <c r="CI111" s="80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24.6</v>
      </c>
      <c r="CJ111" s="80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25.8</v>
      </c>
      <c r="CK111" s="80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17</v>
      </c>
      <c r="CL111" s="80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17</v>
      </c>
      <c r="CM111" s="80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11.2</v>
      </c>
      <c r="CN111" s="80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9.8000000000000007</v>
      </c>
      <c r="CO111" s="80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8.4</v>
      </c>
      <c r="CP111" s="80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8.8000000000000007</v>
      </c>
      <c r="CQ111" s="80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8.4</v>
      </c>
      <c r="CR111" s="80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6.8</v>
      </c>
      <c r="CS111" s="80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6.4</v>
      </c>
      <c r="CT111" s="80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6.2</v>
      </c>
      <c r="CU111" s="80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4.4000000000000004</v>
      </c>
      <c r="CV111" s="80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3.8</v>
      </c>
      <c r="CW111" s="80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4</v>
      </c>
      <c r="CX111" s="80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3.4</v>
      </c>
      <c r="CY111" s="80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1</v>
      </c>
      <c r="CZ111" s="80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1.2</v>
      </c>
      <c r="DA111" s="80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2.6</v>
      </c>
      <c r="DB111" s="80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3.2</v>
      </c>
      <c r="DC111" s="80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3.4</v>
      </c>
      <c r="DD111" s="80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3.8</v>
      </c>
      <c r="DE111" s="80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3.6</v>
      </c>
      <c r="DF111" s="80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3.8</v>
      </c>
      <c r="DG111" s="80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3.4</v>
      </c>
      <c r="DH111" s="80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3.4</v>
      </c>
      <c r="DI111" s="80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3.4</v>
      </c>
      <c r="DJ111" s="80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3.6</v>
      </c>
      <c r="DK111" s="80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2.4</v>
      </c>
      <c r="DL111" s="80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2</v>
      </c>
      <c r="DM111" s="80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2.8</v>
      </c>
      <c r="DN111" s="80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3.8</v>
      </c>
      <c r="DO111" s="80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4</v>
      </c>
      <c r="DP111" s="80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3.8</v>
      </c>
      <c r="DQ111" s="80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6.4</v>
      </c>
      <c r="DR111" s="80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7.2</v>
      </c>
      <c r="DS111" s="80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8.6</v>
      </c>
      <c r="DT111" s="80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9.4</v>
      </c>
      <c r="DU111" s="80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10</v>
      </c>
      <c r="DV111" s="80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9.4</v>
      </c>
      <c r="DW111" s="80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10.4</v>
      </c>
      <c r="DX111" s="80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10.6</v>
      </c>
      <c r="DY111" s="80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9.4</v>
      </c>
      <c r="DZ111" s="80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10.199999999999999</v>
      </c>
      <c r="EA111" s="80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8.1999999999999993</v>
      </c>
      <c r="EB111" s="80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5.4</v>
      </c>
      <c r="EC111" s="80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2.4</v>
      </c>
      <c r="ED111" s="80">
        <f>(INDEX(_Inf_Data,MATCH($D111,_Inf_Country,0),MATCH(ED$3,_Inf_Day,0))-INDEX(_Inf_Data,MATCH($D111,_Inf_Country,0),MATCH(ED$3-1,_Inf_Day,0))*$C$2
+INDEX(_Inf_Data,MATCH($D111,_Inf_Country,0),MATCH(ED$3-1,_Inf_Day,0))-INDEX(_Inf_Data,MATCH($D111,_Inf_Country,0),MATCH(ED$3-2,_Inf_Day,0))*$C$2
+INDEX(_Inf_Data,MATCH($D111,_Inf_Country,0),MATCH(ED$3-2,_Inf_Day,0))-INDEX(_Inf_Data,MATCH($D111,_Inf_Country,0),MATCH(ED$3-3,_Inf_Day,0))*$C$2
+INDEX(_Inf_Data,MATCH($D111,_Inf_Country,0),MATCH(ED$3-3,_Inf_Day,0))-INDEX(_Inf_Data,MATCH($D111,_Inf_Country,0),MATCH(ED$3-4,_Inf_Day,0))*$C$2
+INDEX(_Inf_Data,MATCH($D111,_Inf_Country,0),MATCH(ED$3-4,_Inf_Day,0))-INDEX(_Inf_Data,MATCH($D111,_Inf_Country,0),MATCH(ED$3-5,_Inf_Day,0))*$C$2)/5</f>
        <v>2.4</v>
      </c>
      <c r="EE111" s="80">
        <f>(INDEX(_Inf_Data,MATCH($D111,_Inf_Country,0),MATCH(EE$3,_Inf_Day,0))-INDEX(_Inf_Data,MATCH($D111,_Inf_Country,0),MATCH(EE$3-1,_Inf_Day,0))*$C$2
+INDEX(_Inf_Data,MATCH($D111,_Inf_Country,0),MATCH(EE$3-1,_Inf_Day,0))-INDEX(_Inf_Data,MATCH($D111,_Inf_Country,0),MATCH(EE$3-2,_Inf_Day,0))*$C$2
+INDEX(_Inf_Data,MATCH($D111,_Inf_Country,0),MATCH(EE$3-2,_Inf_Day,0))-INDEX(_Inf_Data,MATCH($D111,_Inf_Country,0),MATCH(EE$3-3,_Inf_Day,0))*$C$2
+INDEX(_Inf_Data,MATCH($D111,_Inf_Country,0),MATCH(EE$3-3,_Inf_Day,0))-INDEX(_Inf_Data,MATCH($D111,_Inf_Country,0),MATCH(EE$3-4,_Inf_Day,0))*$C$2
+INDEX(_Inf_Data,MATCH($D111,_Inf_Country,0),MATCH(EE$3-4,_Inf_Day,0))-INDEX(_Inf_Data,MATCH($D111,_Inf_Country,0),MATCH(EE$3-5,_Inf_Day,0))*$C$2)/5</f>
        <v>1.4</v>
      </c>
      <c r="EF111" s="80">
        <f>(INDEX(_Inf_Data,MATCH($D111,_Inf_Country,0),MATCH(EF$3,_Inf_Day,0))-INDEX(_Inf_Data,MATCH($D111,_Inf_Country,0),MATCH(EF$3-1,_Inf_Day,0))*$C$2
+INDEX(_Inf_Data,MATCH($D111,_Inf_Country,0),MATCH(EF$3-1,_Inf_Day,0))-INDEX(_Inf_Data,MATCH($D111,_Inf_Country,0),MATCH(EF$3-2,_Inf_Day,0))*$C$2
+INDEX(_Inf_Data,MATCH($D111,_Inf_Country,0),MATCH(EF$3-2,_Inf_Day,0))-INDEX(_Inf_Data,MATCH($D111,_Inf_Country,0),MATCH(EF$3-3,_Inf_Day,0))*$C$2
+INDEX(_Inf_Data,MATCH($D111,_Inf_Country,0),MATCH(EF$3-3,_Inf_Day,0))-INDEX(_Inf_Data,MATCH($D111,_Inf_Country,0),MATCH(EF$3-4,_Inf_Day,0))*$C$2
+INDEX(_Inf_Data,MATCH($D111,_Inf_Country,0),MATCH(EF$3-4,_Inf_Day,0))-INDEX(_Inf_Data,MATCH($D111,_Inf_Country,0),MATCH(EF$3-5,_Inf_Day,0))*$C$2)/5</f>
        <v>1.2</v>
      </c>
      <c r="EG111" s="80">
        <f>(INDEX(_Inf_Data,MATCH($D111,_Inf_Country,0),MATCH(EG$3,_Inf_Day,0))-INDEX(_Inf_Data,MATCH($D111,_Inf_Country,0),MATCH(EG$3-1,_Inf_Day,0))*$C$2
+INDEX(_Inf_Data,MATCH($D111,_Inf_Country,0),MATCH(EG$3-1,_Inf_Day,0))-INDEX(_Inf_Data,MATCH($D111,_Inf_Country,0),MATCH(EG$3-2,_Inf_Day,0))*$C$2
+INDEX(_Inf_Data,MATCH($D111,_Inf_Country,0),MATCH(EG$3-2,_Inf_Day,0))-INDEX(_Inf_Data,MATCH($D111,_Inf_Country,0),MATCH(EG$3-3,_Inf_Day,0))*$C$2
+INDEX(_Inf_Data,MATCH($D111,_Inf_Country,0),MATCH(EG$3-3,_Inf_Day,0))-INDEX(_Inf_Data,MATCH($D111,_Inf_Country,0),MATCH(EG$3-4,_Inf_Day,0))*$C$2
+INDEX(_Inf_Data,MATCH($D111,_Inf_Country,0),MATCH(EG$3-4,_Inf_Day,0))-INDEX(_Inf_Data,MATCH($D111,_Inf_Country,0),MATCH(EG$3-5,_Inf_Day,0))*$C$2)/5</f>
        <v>1.4</v>
      </c>
      <c r="EH111" s="80" t="e">
        <f>(INDEX(_Inf_Data,MATCH($D111,_Inf_Country,0),MATCH(EH$3,_Inf_Day,0))-INDEX(_Inf_Data,MATCH($D111,_Inf_Country,0),MATCH(EH$3-1,_Inf_Day,0))*$C$2
+INDEX(_Inf_Data,MATCH($D111,_Inf_Country,0),MATCH(EH$3-1,_Inf_Day,0))-INDEX(_Inf_Data,MATCH($D111,_Inf_Country,0),MATCH(EH$3-2,_Inf_Day,0))*$C$2
+INDEX(_Inf_Data,MATCH($D111,_Inf_Country,0),MATCH(EH$3-2,_Inf_Day,0))-INDEX(_Inf_Data,MATCH($D111,_Inf_Country,0),MATCH(EH$3-3,_Inf_Day,0))*$C$2
+INDEX(_Inf_Data,MATCH($D111,_Inf_Country,0),MATCH(EH$3-3,_Inf_Day,0))-INDEX(_Inf_Data,MATCH($D111,_Inf_Country,0),MATCH(EH$3-4,_Inf_Day,0))*$C$2
+INDEX(_Inf_Data,MATCH($D111,_Inf_Country,0),MATCH(EH$3-4,_Inf_Day,0))-INDEX(_Inf_Data,MATCH($D111,_Inf_Country,0),MATCH(EH$3-5,_Inf_Day,0))*$C$2)/5</f>
        <v>#N/A</v>
      </c>
      <c r="EI111" s="80" t="e">
        <f>(INDEX(_Inf_Data,MATCH($D111,_Inf_Country,0),MATCH(EI$3,_Inf_Day,0))-INDEX(_Inf_Data,MATCH($D111,_Inf_Country,0),MATCH(EI$3-1,_Inf_Day,0))*$C$2
+INDEX(_Inf_Data,MATCH($D111,_Inf_Country,0),MATCH(EI$3-1,_Inf_Day,0))-INDEX(_Inf_Data,MATCH($D111,_Inf_Country,0),MATCH(EI$3-2,_Inf_Day,0))*$C$2
+INDEX(_Inf_Data,MATCH($D111,_Inf_Country,0),MATCH(EI$3-2,_Inf_Day,0))-INDEX(_Inf_Data,MATCH($D111,_Inf_Country,0),MATCH(EI$3-3,_Inf_Day,0))*$C$2
+INDEX(_Inf_Data,MATCH($D111,_Inf_Country,0),MATCH(EI$3-3,_Inf_Day,0))-INDEX(_Inf_Data,MATCH($D111,_Inf_Country,0),MATCH(EI$3-4,_Inf_Day,0))*$C$2
+INDEX(_Inf_Data,MATCH($D111,_Inf_Country,0),MATCH(EI$3-4,_Inf_Day,0))-INDEX(_Inf_Data,MATCH($D111,_Inf_Country,0),MATCH(EI$3-5,_Inf_Day,0))*$C$2)/5</f>
        <v>#N/A</v>
      </c>
      <c r="EJ111" s="80" t="e">
        <f>(INDEX(_Inf_Data,MATCH($D111,_Inf_Country,0),MATCH(EJ$3,_Inf_Day,0))-INDEX(_Inf_Data,MATCH($D111,_Inf_Country,0),MATCH(EJ$3-1,_Inf_Day,0))*$C$2
+INDEX(_Inf_Data,MATCH($D111,_Inf_Country,0),MATCH(EJ$3-1,_Inf_Day,0))-INDEX(_Inf_Data,MATCH($D111,_Inf_Country,0),MATCH(EJ$3-2,_Inf_Day,0))*$C$2
+INDEX(_Inf_Data,MATCH($D111,_Inf_Country,0),MATCH(EJ$3-2,_Inf_Day,0))-INDEX(_Inf_Data,MATCH($D111,_Inf_Country,0),MATCH(EJ$3-3,_Inf_Day,0))*$C$2
+INDEX(_Inf_Data,MATCH($D111,_Inf_Country,0),MATCH(EJ$3-3,_Inf_Day,0))-INDEX(_Inf_Data,MATCH($D111,_Inf_Country,0),MATCH(EJ$3-4,_Inf_Day,0))*$C$2
+INDEX(_Inf_Data,MATCH($D111,_Inf_Country,0),MATCH(EJ$3-4,_Inf_Day,0))-INDEX(_Inf_Data,MATCH($D111,_Inf_Country,0),MATCH(EJ$3-5,_Inf_Day,0))*$C$2)/5</f>
        <v>#N/A</v>
      </c>
      <c r="EK111" s="80" t="e">
        <f>(INDEX(_Inf_Data,MATCH($D111,_Inf_Country,0),MATCH(EK$3,_Inf_Day,0))-INDEX(_Inf_Data,MATCH($D111,_Inf_Country,0),MATCH(EK$3-1,_Inf_Day,0))*$C$2
+INDEX(_Inf_Data,MATCH($D111,_Inf_Country,0),MATCH(EK$3-1,_Inf_Day,0))-INDEX(_Inf_Data,MATCH($D111,_Inf_Country,0),MATCH(EK$3-2,_Inf_Day,0))*$C$2
+INDEX(_Inf_Data,MATCH($D111,_Inf_Country,0),MATCH(EK$3-2,_Inf_Day,0))-INDEX(_Inf_Data,MATCH($D111,_Inf_Country,0),MATCH(EK$3-3,_Inf_Day,0))*$C$2
+INDEX(_Inf_Data,MATCH($D111,_Inf_Country,0),MATCH(EK$3-3,_Inf_Day,0))-INDEX(_Inf_Data,MATCH($D111,_Inf_Country,0),MATCH(EK$3-4,_Inf_Day,0))*$C$2
+INDEX(_Inf_Data,MATCH($D111,_Inf_Country,0),MATCH(EK$3-4,_Inf_Day,0))-INDEX(_Inf_Data,MATCH($D111,_Inf_Country,0),MATCH(EK$3-5,_Inf_Day,0))*$C$2)/5</f>
        <v>#N/A</v>
      </c>
      <c r="EL111" s="80" t="e">
        <f>(INDEX(_Inf_Data,MATCH($D111,_Inf_Country,0),MATCH(EL$3,_Inf_Day,0))-INDEX(_Inf_Data,MATCH($D111,_Inf_Country,0),MATCH(EL$3-1,_Inf_Day,0))*$C$2
+INDEX(_Inf_Data,MATCH($D111,_Inf_Country,0),MATCH(EL$3-1,_Inf_Day,0))-INDEX(_Inf_Data,MATCH($D111,_Inf_Country,0),MATCH(EL$3-2,_Inf_Day,0))*$C$2
+INDEX(_Inf_Data,MATCH($D111,_Inf_Country,0),MATCH(EL$3-2,_Inf_Day,0))-INDEX(_Inf_Data,MATCH($D111,_Inf_Country,0),MATCH(EL$3-3,_Inf_Day,0))*$C$2
+INDEX(_Inf_Data,MATCH($D111,_Inf_Country,0),MATCH(EL$3-3,_Inf_Day,0))-INDEX(_Inf_Data,MATCH($D111,_Inf_Country,0),MATCH(EL$3-4,_Inf_Day,0))*$C$2
+INDEX(_Inf_Data,MATCH($D111,_Inf_Country,0),MATCH(EL$3-4,_Inf_Day,0))-INDEX(_Inf_Data,MATCH($D111,_Inf_Country,0),MATCH(EL$3-5,_Inf_Day,0))*$C$2)/5</f>
        <v>#N/A</v>
      </c>
      <c r="EM111" s="80" t="e">
        <f>(INDEX(_Inf_Data,MATCH($D111,_Inf_Country,0),MATCH(EM$3,_Inf_Day,0))-INDEX(_Inf_Data,MATCH($D111,_Inf_Country,0),MATCH(EM$3-1,_Inf_Day,0))*$C$2
+INDEX(_Inf_Data,MATCH($D111,_Inf_Country,0),MATCH(EM$3-1,_Inf_Day,0))-INDEX(_Inf_Data,MATCH($D111,_Inf_Country,0),MATCH(EM$3-2,_Inf_Day,0))*$C$2
+INDEX(_Inf_Data,MATCH($D111,_Inf_Country,0),MATCH(EM$3-2,_Inf_Day,0))-INDEX(_Inf_Data,MATCH($D111,_Inf_Country,0),MATCH(EM$3-3,_Inf_Day,0))*$C$2
+INDEX(_Inf_Data,MATCH($D111,_Inf_Country,0),MATCH(EM$3-3,_Inf_Day,0))-INDEX(_Inf_Data,MATCH($D111,_Inf_Country,0),MATCH(EM$3-4,_Inf_Day,0))*$C$2
+INDEX(_Inf_Data,MATCH($D111,_Inf_Country,0),MATCH(EM$3-4,_Inf_Day,0))-INDEX(_Inf_Data,MATCH($D111,_Inf_Country,0),MATCH(EM$3-5,_Inf_Day,0))*$C$2)/5</f>
        <v>#N/A</v>
      </c>
      <c r="EN111" s="80" t="e">
        <f>(INDEX(_Inf_Data,MATCH($D111,_Inf_Country,0),MATCH(EN$3,_Inf_Day,0))-INDEX(_Inf_Data,MATCH($D111,_Inf_Country,0),MATCH(EN$3-1,_Inf_Day,0))*$C$2
+INDEX(_Inf_Data,MATCH($D111,_Inf_Country,0),MATCH(EN$3-1,_Inf_Day,0))-INDEX(_Inf_Data,MATCH($D111,_Inf_Country,0),MATCH(EN$3-2,_Inf_Day,0))*$C$2
+INDEX(_Inf_Data,MATCH($D111,_Inf_Country,0),MATCH(EN$3-2,_Inf_Day,0))-INDEX(_Inf_Data,MATCH($D111,_Inf_Country,0),MATCH(EN$3-3,_Inf_Day,0))*$C$2
+INDEX(_Inf_Data,MATCH($D111,_Inf_Country,0),MATCH(EN$3-3,_Inf_Day,0))-INDEX(_Inf_Data,MATCH($D111,_Inf_Country,0),MATCH(EN$3-4,_Inf_Day,0))*$C$2
+INDEX(_Inf_Data,MATCH($D111,_Inf_Country,0),MATCH(EN$3-4,_Inf_Day,0))-INDEX(_Inf_Data,MATCH($D111,_Inf_Country,0),MATCH(EN$3-5,_Inf_Day,0))*$C$2)/5</f>
        <v>#N/A</v>
      </c>
      <c r="EO111" s="80" t="e">
        <f>(INDEX(_Inf_Data,MATCH($D111,_Inf_Country,0),MATCH(EO$3,_Inf_Day,0))-INDEX(_Inf_Data,MATCH($D111,_Inf_Country,0),MATCH(EO$3-1,_Inf_Day,0))*$C$2
+INDEX(_Inf_Data,MATCH($D111,_Inf_Country,0),MATCH(EO$3-1,_Inf_Day,0))-INDEX(_Inf_Data,MATCH($D111,_Inf_Country,0),MATCH(EO$3-2,_Inf_Day,0))*$C$2
+INDEX(_Inf_Data,MATCH($D111,_Inf_Country,0),MATCH(EO$3-2,_Inf_Day,0))-INDEX(_Inf_Data,MATCH($D111,_Inf_Country,0),MATCH(EO$3-3,_Inf_Day,0))*$C$2
+INDEX(_Inf_Data,MATCH($D111,_Inf_Country,0),MATCH(EO$3-3,_Inf_Day,0))-INDEX(_Inf_Data,MATCH($D111,_Inf_Country,0),MATCH(EO$3-4,_Inf_Day,0))*$C$2
+INDEX(_Inf_Data,MATCH($D111,_Inf_Country,0),MATCH(EO$3-4,_Inf_Day,0))-INDEX(_Inf_Data,MATCH($D111,_Inf_Country,0),MATCH(EO$3-5,_Inf_Day,0))*$C$2)/5</f>
        <v>#N/A</v>
      </c>
      <c r="EP111" s="80" t="e">
        <f>(INDEX(_Inf_Data,MATCH($D111,_Inf_Country,0),MATCH(EP$3,_Inf_Day,0))-INDEX(_Inf_Data,MATCH($D111,_Inf_Country,0),MATCH(EP$3-1,_Inf_Day,0))*$C$2
+INDEX(_Inf_Data,MATCH($D111,_Inf_Country,0),MATCH(EP$3-1,_Inf_Day,0))-INDEX(_Inf_Data,MATCH($D111,_Inf_Country,0),MATCH(EP$3-2,_Inf_Day,0))*$C$2
+INDEX(_Inf_Data,MATCH($D111,_Inf_Country,0),MATCH(EP$3-2,_Inf_Day,0))-INDEX(_Inf_Data,MATCH($D111,_Inf_Country,0),MATCH(EP$3-3,_Inf_Day,0))*$C$2
+INDEX(_Inf_Data,MATCH($D111,_Inf_Country,0),MATCH(EP$3-3,_Inf_Day,0))-INDEX(_Inf_Data,MATCH($D111,_Inf_Country,0),MATCH(EP$3-4,_Inf_Day,0))*$C$2
+INDEX(_Inf_Data,MATCH($D111,_Inf_Country,0),MATCH(EP$3-4,_Inf_Day,0))-INDEX(_Inf_Data,MATCH($D111,_Inf_Country,0),MATCH(EP$3-5,_Inf_Day,0))*$C$2)/5</f>
        <v>#N/A</v>
      </c>
      <c r="EQ111" s="80" t="e">
        <f>(INDEX(_Inf_Data,MATCH($D111,_Inf_Country,0),MATCH(EQ$3,_Inf_Day,0))-INDEX(_Inf_Data,MATCH($D111,_Inf_Country,0),MATCH(EQ$3-1,_Inf_Day,0))*$C$2
+INDEX(_Inf_Data,MATCH($D111,_Inf_Country,0),MATCH(EQ$3-1,_Inf_Day,0))-INDEX(_Inf_Data,MATCH($D111,_Inf_Country,0),MATCH(EQ$3-2,_Inf_Day,0))*$C$2
+INDEX(_Inf_Data,MATCH($D111,_Inf_Country,0),MATCH(EQ$3-2,_Inf_Day,0))-INDEX(_Inf_Data,MATCH($D111,_Inf_Country,0),MATCH(EQ$3-3,_Inf_Day,0))*$C$2
+INDEX(_Inf_Data,MATCH($D111,_Inf_Country,0),MATCH(EQ$3-3,_Inf_Day,0))-INDEX(_Inf_Data,MATCH($D111,_Inf_Country,0),MATCH(EQ$3-4,_Inf_Day,0))*$C$2
+INDEX(_Inf_Data,MATCH($D111,_Inf_Country,0),MATCH(EQ$3-4,_Inf_Day,0))-INDEX(_Inf_Data,MATCH($D111,_Inf_Country,0),MATCH(EQ$3-5,_Inf_Day,0))*$C$2)/5</f>
        <v>#N/A</v>
      </c>
      <c r="ER111" s="80" t="e">
        <f>(INDEX(_Inf_Data,MATCH($D111,_Inf_Country,0),MATCH(ER$3,_Inf_Day,0))-INDEX(_Inf_Data,MATCH($D111,_Inf_Country,0),MATCH(ER$3-1,_Inf_Day,0))*$C$2
+INDEX(_Inf_Data,MATCH($D111,_Inf_Country,0),MATCH(ER$3-1,_Inf_Day,0))-INDEX(_Inf_Data,MATCH($D111,_Inf_Country,0),MATCH(ER$3-2,_Inf_Day,0))*$C$2
+INDEX(_Inf_Data,MATCH($D111,_Inf_Country,0),MATCH(ER$3-2,_Inf_Day,0))-INDEX(_Inf_Data,MATCH($D111,_Inf_Country,0),MATCH(ER$3-3,_Inf_Day,0))*$C$2
+INDEX(_Inf_Data,MATCH($D111,_Inf_Country,0),MATCH(ER$3-3,_Inf_Day,0))-INDEX(_Inf_Data,MATCH($D111,_Inf_Country,0),MATCH(ER$3-4,_Inf_Day,0))*$C$2
+INDEX(_Inf_Data,MATCH($D111,_Inf_Country,0),MATCH(ER$3-4,_Inf_Day,0))-INDEX(_Inf_Data,MATCH($D111,_Inf_Country,0),MATCH(ER$3-5,_Inf_Day,0))*$C$2)/5</f>
        <v>#N/A</v>
      </c>
      <c r="ES111" s="80" t="e">
        <f>(INDEX(_Inf_Data,MATCH($D111,_Inf_Country,0),MATCH(ES$3,_Inf_Day,0))-INDEX(_Inf_Data,MATCH($D111,_Inf_Country,0),MATCH(ES$3-1,_Inf_Day,0))*$C$2
+INDEX(_Inf_Data,MATCH($D111,_Inf_Country,0),MATCH(ES$3-1,_Inf_Day,0))-INDEX(_Inf_Data,MATCH($D111,_Inf_Country,0),MATCH(ES$3-2,_Inf_Day,0))*$C$2
+INDEX(_Inf_Data,MATCH($D111,_Inf_Country,0),MATCH(ES$3-2,_Inf_Day,0))-INDEX(_Inf_Data,MATCH($D111,_Inf_Country,0),MATCH(ES$3-3,_Inf_Day,0))*$C$2
+INDEX(_Inf_Data,MATCH($D111,_Inf_Country,0),MATCH(ES$3-3,_Inf_Day,0))-INDEX(_Inf_Data,MATCH($D111,_Inf_Country,0),MATCH(ES$3-4,_Inf_Day,0))*$C$2
+INDEX(_Inf_Data,MATCH($D111,_Inf_Country,0),MATCH(ES$3-4,_Inf_Day,0))-INDEX(_Inf_Data,MATCH($D111,_Inf_Country,0),MATCH(ES$3-5,_Inf_Day,0))*$C$2)/5</f>
        <v>#N/A</v>
      </c>
      <c r="ET111" s="80" t="e">
        <f>(INDEX(_Inf_Data,MATCH($D111,_Inf_Country,0),MATCH(ET$3,_Inf_Day,0))-INDEX(_Inf_Data,MATCH($D111,_Inf_Country,0),MATCH(ET$3-1,_Inf_Day,0))*$C$2
+INDEX(_Inf_Data,MATCH($D111,_Inf_Country,0),MATCH(ET$3-1,_Inf_Day,0))-INDEX(_Inf_Data,MATCH($D111,_Inf_Country,0),MATCH(ET$3-2,_Inf_Day,0))*$C$2
+INDEX(_Inf_Data,MATCH($D111,_Inf_Country,0),MATCH(ET$3-2,_Inf_Day,0))-INDEX(_Inf_Data,MATCH($D111,_Inf_Country,0),MATCH(ET$3-3,_Inf_Day,0))*$C$2
+INDEX(_Inf_Data,MATCH($D111,_Inf_Country,0),MATCH(ET$3-3,_Inf_Day,0))-INDEX(_Inf_Data,MATCH($D111,_Inf_Country,0),MATCH(ET$3-4,_Inf_Day,0))*$C$2
+INDEX(_Inf_Data,MATCH($D111,_Inf_Country,0),MATCH(ET$3-4,_Inf_Day,0))-INDEX(_Inf_Data,MATCH($D111,_Inf_Country,0),MATCH(ET$3-5,_Inf_Day,0))*$C$2)/5</f>
        <v>#N/A</v>
      </c>
      <c r="EU111">
        <v>1</v>
      </c>
      <c r="EW111" s="10">
        <f ca="1">HLOOKUP(TODAY()-EW$3,$B$3:$ET$252,ROW()-2)</f>
        <v>8.1999999999999993</v>
      </c>
      <c r="EX111" s="10">
        <f ca="1">HLOOKUP(TODAY()-EX$3,$B$3:$ET$252,ROW()-2)</f>
        <v>5.4</v>
      </c>
      <c r="EY111" s="10">
        <f ca="1">HLOOKUP(TODAY()-EY$3,$B$3:$ET$252,ROW()-2)</f>
        <v>2.4</v>
      </c>
      <c r="EZ111" s="10">
        <f ca="1">HLOOKUP(TODAY()-EZ$3,$B$3:$ET$252,ROW()-2)</f>
        <v>2.4</v>
      </c>
      <c r="FA111" s="10">
        <f ca="1">HLOOKUP(TODAY()-FA$3,$B$3:$ET$252,ROW()-2)</f>
        <v>1.4</v>
      </c>
      <c r="FB111" s="10">
        <f ca="1">HLOOKUP(TODAY()-FB$3,$B$3:$ET$252,ROW()-2)</f>
        <v>1.2</v>
      </c>
      <c r="FC111" s="10">
        <f ca="1">HLOOKUP(TODAY()-FC$3,$B$3:$ET$252,ROW()-2)</f>
        <v>1.4</v>
      </c>
      <c r="FD111" s="10">
        <f ca="1">SUM(EW111:FC111)/7</f>
        <v>3.1999999999999993</v>
      </c>
      <c r="FE111" s="10" t="b">
        <f ca="1">FC111=FF111</f>
        <v>0</v>
      </c>
      <c r="FF111" s="10">
        <f t="array" ref="FF111">MAX(IF(ISNA(J111:ET111),"",J111:ET111))</f>
        <v>25.8</v>
      </c>
      <c r="FG111" s="52">
        <f ca="1">FD111/FF111</f>
        <v>0.12403100775193796</v>
      </c>
    </row>
    <row r="112" spans="1:163" ht="30" customHeight="1" x14ac:dyDescent="0.25">
      <c r="A112" s="81">
        <f>VLOOKUP(D112,Countries!$D$5:$F$254,3,FALSE)</f>
        <v>6900000</v>
      </c>
      <c r="B112" s="86">
        <f ca="1">FG112</f>
        <v>0.1342579750346741</v>
      </c>
      <c r="C112" s="80" t="str">
        <f>VLOOKUP(D112,Countries!$D$5:$E$254,2,FALSE)</f>
        <v>Europe</v>
      </c>
      <c r="D112" s="80" t="str">
        <f>Infections!A151</f>
        <v>Serbia</v>
      </c>
      <c r="E112" s="81">
        <f ca="1">INDEX(_Inf_Data,MATCH($D112,_Inf_Country,0),MATCH(E$2,_Inf_Day,0))</f>
        <v>11381</v>
      </c>
      <c r="F112" s="81">
        <f ca="1">FD112</f>
        <v>55.314285714285724</v>
      </c>
      <c r="G112" s="100" t="str">
        <f>D112</f>
        <v>Serbia</v>
      </c>
      <c r="H112" s="80">
        <f>INDEX(_Inf_Data,MATCH($D112,_Inf_Country,0),MATCH(H$3,_Inf_Day,0))</f>
        <v>0</v>
      </c>
      <c r="I112" s="80">
        <f>INDEX(_Inf_Data,MATCH($D112,_Inf_Country,0),MATCH(I$3,_Inf_Day,0))-INDEX(_Inf_Data,MATCH($D112,_Inf_Country,0),MATCH(H$3,_Inf_Day,0))*$C$2</f>
        <v>0</v>
      </c>
      <c r="J112" s="80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0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0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0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0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0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0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0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0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0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0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0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0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0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0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0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0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0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0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0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0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0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0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0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0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0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0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0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0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0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0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0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0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0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</v>
      </c>
      <c r="AR112" s="80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</v>
      </c>
      <c r="AS112" s="80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</v>
      </c>
      <c r="AT112" s="80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</v>
      </c>
      <c r="AU112" s="80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</v>
      </c>
      <c r="AV112" s="80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</v>
      </c>
      <c r="AW112" s="80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</v>
      </c>
      <c r="AX112" s="80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</v>
      </c>
      <c r="AY112" s="80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</v>
      </c>
      <c r="AZ112" s="80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0.2</v>
      </c>
      <c r="BA112" s="80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0.2</v>
      </c>
      <c r="BB112" s="80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0.2</v>
      </c>
      <c r="BC112" s="80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0.2</v>
      </c>
      <c r="BD112" s="80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1</v>
      </c>
      <c r="BE112" s="80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2.2000000000000002</v>
      </c>
      <c r="BF112" s="80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3.6</v>
      </c>
      <c r="BG112" s="80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6.8</v>
      </c>
      <c r="BH112" s="80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9</v>
      </c>
      <c r="BI112" s="80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8.6</v>
      </c>
      <c r="BJ112" s="80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8.6</v>
      </c>
      <c r="BK112" s="80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9.1999999999999993</v>
      </c>
      <c r="BL112" s="80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9.6</v>
      </c>
      <c r="BM112" s="80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11.4</v>
      </c>
      <c r="BN112" s="80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17.399999999999999</v>
      </c>
      <c r="BO112" s="80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23.2</v>
      </c>
      <c r="BP112" s="80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31.4</v>
      </c>
      <c r="BQ112" s="80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33.200000000000003</v>
      </c>
      <c r="BR112" s="80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40</v>
      </c>
      <c r="BS112" s="80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49.8</v>
      </c>
      <c r="BT112" s="80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42.6</v>
      </c>
      <c r="BU112" s="80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47</v>
      </c>
      <c r="BV112" s="80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82</v>
      </c>
      <c r="BW112" s="80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87.6</v>
      </c>
      <c r="BX112" s="80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80.2</v>
      </c>
      <c r="BY112" s="80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103.2</v>
      </c>
      <c r="BZ112" s="80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120.6</v>
      </c>
      <c r="CA112" s="80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102.4</v>
      </c>
      <c r="CB112" s="80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147</v>
      </c>
      <c r="CC112" s="80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167.8</v>
      </c>
      <c r="CD112" s="80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201.6</v>
      </c>
      <c r="CE112" s="80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228</v>
      </c>
      <c r="CF112" s="80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255.2</v>
      </c>
      <c r="CG112" s="80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238</v>
      </c>
      <c r="CH112" s="80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248.6</v>
      </c>
      <c r="CI112" s="80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239.4</v>
      </c>
      <c r="CJ112" s="80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236</v>
      </c>
      <c r="CK112" s="80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236.6</v>
      </c>
      <c r="CL112" s="80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277.60000000000002</v>
      </c>
      <c r="CM112" s="80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319.60000000000002</v>
      </c>
      <c r="CN112" s="80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353.6</v>
      </c>
      <c r="CO112" s="80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387.6</v>
      </c>
      <c r="CP112" s="80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412</v>
      </c>
      <c r="CQ112" s="80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388</v>
      </c>
      <c r="CR112" s="80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370.6</v>
      </c>
      <c r="CS112" s="80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351.4</v>
      </c>
      <c r="CT112" s="80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314.39999999999998</v>
      </c>
      <c r="CU112" s="80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290.8</v>
      </c>
      <c r="CV112" s="80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256.39999999999998</v>
      </c>
      <c r="CW112" s="80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233</v>
      </c>
      <c r="CX112" s="80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229.8</v>
      </c>
      <c r="CY112" s="80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230.4</v>
      </c>
      <c r="CZ112" s="80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226.2</v>
      </c>
      <c r="DA112" s="80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244.2</v>
      </c>
      <c r="DB112" s="80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248.2</v>
      </c>
      <c r="DC112" s="80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246</v>
      </c>
      <c r="DD112" s="80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193.4</v>
      </c>
      <c r="DE112" s="80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217.4</v>
      </c>
      <c r="DF112" s="80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193.4</v>
      </c>
      <c r="DG112" s="80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166.6</v>
      </c>
      <c r="DH112" s="80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133.6</v>
      </c>
      <c r="DI112" s="80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156.4</v>
      </c>
      <c r="DJ112" s="80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97.2</v>
      </c>
      <c r="DK112" s="80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95.8</v>
      </c>
      <c r="DL112" s="80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95</v>
      </c>
      <c r="DM112" s="80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71</v>
      </c>
      <c r="DN112" s="80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77</v>
      </c>
      <c r="DO112" s="80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79</v>
      </c>
      <c r="DP112" s="80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70.400000000000006</v>
      </c>
      <c r="DQ112" s="80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68.400000000000006</v>
      </c>
      <c r="DR112" s="80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81.2</v>
      </c>
      <c r="DS112" s="80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64</v>
      </c>
      <c r="DT112" s="80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73.400000000000006</v>
      </c>
      <c r="DU112" s="80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80.8</v>
      </c>
      <c r="DV112" s="80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71.8</v>
      </c>
      <c r="DW112" s="80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79</v>
      </c>
      <c r="DX112" s="80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84.6</v>
      </c>
      <c r="DY112" s="80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82.8</v>
      </c>
      <c r="DZ112" s="80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78.599999999999994</v>
      </c>
      <c r="EA112" s="80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85.2</v>
      </c>
      <c r="EB112" s="80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72</v>
      </c>
      <c r="EC112" s="80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61.6</v>
      </c>
      <c r="ED112" s="80">
        <f>(INDEX(_Inf_Data,MATCH($D112,_Inf_Country,0),MATCH(ED$3,_Inf_Day,0))-INDEX(_Inf_Data,MATCH($D112,_Inf_Country,0),MATCH(ED$3-1,_Inf_Day,0))*$C$2
+INDEX(_Inf_Data,MATCH($D112,_Inf_Country,0),MATCH(ED$3-1,_Inf_Day,0))-INDEX(_Inf_Data,MATCH($D112,_Inf_Country,0),MATCH(ED$3-2,_Inf_Day,0))*$C$2
+INDEX(_Inf_Data,MATCH($D112,_Inf_Country,0),MATCH(ED$3-2,_Inf_Day,0))-INDEX(_Inf_Data,MATCH($D112,_Inf_Country,0),MATCH(ED$3-3,_Inf_Day,0))*$C$2
+INDEX(_Inf_Data,MATCH($D112,_Inf_Country,0),MATCH(ED$3-3,_Inf_Day,0))-INDEX(_Inf_Data,MATCH($D112,_Inf_Country,0),MATCH(ED$3-4,_Inf_Day,0))*$C$2
+INDEX(_Inf_Data,MATCH($D112,_Inf_Country,0),MATCH(ED$3-4,_Inf_Day,0))-INDEX(_Inf_Data,MATCH($D112,_Inf_Country,0),MATCH(ED$3-5,_Inf_Day,0))*$C$2)/5</f>
        <v>50.2</v>
      </c>
      <c r="EE112" s="80">
        <f>(INDEX(_Inf_Data,MATCH($D112,_Inf_Country,0),MATCH(EE$3,_Inf_Day,0))-INDEX(_Inf_Data,MATCH($D112,_Inf_Country,0),MATCH(EE$3-1,_Inf_Day,0))*$C$2
+INDEX(_Inf_Data,MATCH($D112,_Inf_Country,0),MATCH(EE$3-1,_Inf_Day,0))-INDEX(_Inf_Data,MATCH($D112,_Inf_Country,0),MATCH(EE$3-2,_Inf_Day,0))*$C$2
+INDEX(_Inf_Data,MATCH($D112,_Inf_Country,0),MATCH(EE$3-2,_Inf_Day,0))-INDEX(_Inf_Data,MATCH($D112,_Inf_Country,0),MATCH(EE$3-3,_Inf_Day,0))*$C$2
+INDEX(_Inf_Data,MATCH($D112,_Inf_Country,0),MATCH(EE$3-3,_Inf_Day,0))-INDEX(_Inf_Data,MATCH($D112,_Inf_Country,0),MATCH(EE$3-4,_Inf_Day,0))*$C$2
+INDEX(_Inf_Data,MATCH($D112,_Inf_Country,0),MATCH(EE$3-4,_Inf_Day,0))-INDEX(_Inf_Data,MATCH($D112,_Inf_Country,0),MATCH(EE$3-5,_Inf_Day,0))*$C$2)/5</f>
        <v>41.6</v>
      </c>
      <c r="EF112" s="80">
        <f>(INDEX(_Inf_Data,MATCH($D112,_Inf_Country,0),MATCH(EF$3,_Inf_Day,0))-INDEX(_Inf_Data,MATCH($D112,_Inf_Country,0),MATCH(EF$3-1,_Inf_Day,0))*$C$2
+INDEX(_Inf_Data,MATCH($D112,_Inf_Country,0),MATCH(EF$3-1,_Inf_Day,0))-INDEX(_Inf_Data,MATCH($D112,_Inf_Country,0),MATCH(EF$3-2,_Inf_Day,0))*$C$2
+INDEX(_Inf_Data,MATCH($D112,_Inf_Country,0),MATCH(EF$3-2,_Inf_Day,0))-INDEX(_Inf_Data,MATCH($D112,_Inf_Country,0),MATCH(EF$3-3,_Inf_Day,0))*$C$2
+INDEX(_Inf_Data,MATCH($D112,_Inf_Country,0),MATCH(EF$3-3,_Inf_Day,0))-INDEX(_Inf_Data,MATCH($D112,_Inf_Country,0),MATCH(EF$3-4,_Inf_Day,0))*$C$2
+INDEX(_Inf_Data,MATCH($D112,_Inf_Country,0),MATCH(EF$3-4,_Inf_Day,0))-INDEX(_Inf_Data,MATCH($D112,_Inf_Country,0),MATCH(EF$3-5,_Inf_Day,0))*$C$2)/5</f>
        <v>39</v>
      </c>
      <c r="EG112" s="80">
        <f>(INDEX(_Inf_Data,MATCH($D112,_Inf_Country,0),MATCH(EG$3,_Inf_Day,0))-INDEX(_Inf_Data,MATCH($D112,_Inf_Country,0),MATCH(EG$3-1,_Inf_Day,0))*$C$2
+INDEX(_Inf_Data,MATCH($D112,_Inf_Country,0),MATCH(EG$3-1,_Inf_Day,0))-INDEX(_Inf_Data,MATCH($D112,_Inf_Country,0),MATCH(EG$3-2,_Inf_Day,0))*$C$2
+INDEX(_Inf_Data,MATCH($D112,_Inf_Country,0),MATCH(EG$3-2,_Inf_Day,0))-INDEX(_Inf_Data,MATCH($D112,_Inf_Country,0),MATCH(EG$3-3,_Inf_Day,0))*$C$2
+INDEX(_Inf_Data,MATCH($D112,_Inf_Country,0),MATCH(EG$3-3,_Inf_Day,0))-INDEX(_Inf_Data,MATCH($D112,_Inf_Country,0),MATCH(EG$3-4,_Inf_Day,0))*$C$2
+INDEX(_Inf_Data,MATCH($D112,_Inf_Country,0),MATCH(EG$3-4,_Inf_Day,0))-INDEX(_Inf_Data,MATCH($D112,_Inf_Country,0),MATCH(EG$3-5,_Inf_Day,0))*$C$2)/5</f>
        <v>37.6</v>
      </c>
      <c r="EH112" s="80" t="e">
        <f>(INDEX(_Inf_Data,MATCH($D112,_Inf_Country,0),MATCH(EH$3,_Inf_Day,0))-INDEX(_Inf_Data,MATCH($D112,_Inf_Country,0),MATCH(EH$3-1,_Inf_Day,0))*$C$2
+INDEX(_Inf_Data,MATCH($D112,_Inf_Country,0),MATCH(EH$3-1,_Inf_Day,0))-INDEX(_Inf_Data,MATCH($D112,_Inf_Country,0),MATCH(EH$3-2,_Inf_Day,0))*$C$2
+INDEX(_Inf_Data,MATCH($D112,_Inf_Country,0),MATCH(EH$3-2,_Inf_Day,0))-INDEX(_Inf_Data,MATCH($D112,_Inf_Country,0),MATCH(EH$3-3,_Inf_Day,0))*$C$2
+INDEX(_Inf_Data,MATCH($D112,_Inf_Country,0),MATCH(EH$3-3,_Inf_Day,0))-INDEX(_Inf_Data,MATCH($D112,_Inf_Country,0),MATCH(EH$3-4,_Inf_Day,0))*$C$2
+INDEX(_Inf_Data,MATCH($D112,_Inf_Country,0),MATCH(EH$3-4,_Inf_Day,0))-INDEX(_Inf_Data,MATCH($D112,_Inf_Country,0),MATCH(EH$3-5,_Inf_Day,0))*$C$2)/5</f>
        <v>#N/A</v>
      </c>
      <c r="EI112" s="80" t="e">
        <f>(INDEX(_Inf_Data,MATCH($D112,_Inf_Country,0),MATCH(EI$3,_Inf_Day,0))-INDEX(_Inf_Data,MATCH($D112,_Inf_Country,0),MATCH(EI$3-1,_Inf_Day,0))*$C$2
+INDEX(_Inf_Data,MATCH($D112,_Inf_Country,0),MATCH(EI$3-1,_Inf_Day,0))-INDEX(_Inf_Data,MATCH($D112,_Inf_Country,0),MATCH(EI$3-2,_Inf_Day,0))*$C$2
+INDEX(_Inf_Data,MATCH($D112,_Inf_Country,0),MATCH(EI$3-2,_Inf_Day,0))-INDEX(_Inf_Data,MATCH($D112,_Inf_Country,0),MATCH(EI$3-3,_Inf_Day,0))*$C$2
+INDEX(_Inf_Data,MATCH($D112,_Inf_Country,0),MATCH(EI$3-3,_Inf_Day,0))-INDEX(_Inf_Data,MATCH($D112,_Inf_Country,0),MATCH(EI$3-4,_Inf_Day,0))*$C$2
+INDEX(_Inf_Data,MATCH($D112,_Inf_Country,0),MATCH(EI$3-4,_Inf_Day,0))-INDEX(_Inf_Data,MATCH($D112,_Inf_Country,0),MATCH(EI$3-5,_Inf_Day,0))*$C$2)/5</f>
        <v>#N/A</v>
      </c>
      <c r="EJ112" s="80" t="e">
        <f>(INDEX(_Inf_Data,MATCH($D112,_Inf_Country,0),MATCH(EJ$3,_Inf_Day,0))-INDEX(_Inf_Data,MATCH($D112,_Inf_Country,0),MATCH(EJ$3-1,_Inf_Day,0))*$C$2
+INDEX(_Inf_Data,MATCH($D112,_Inf_Country,0),MATCH(EJ$3-1,_Inf_Day,0))-INDEX(_Inf_Data,MATCH($D112,_Inf_Country,0),MATCH(EJ$3-2,_Inf_Day,0))*$C$2
+INDEX(_Inf_Data,MATCH($D112,_Inf_Country,0),MATCH(EJ$3-2,_Inf_Day,0))-INDEX(_Inf_Data,MATCH($D112,_Inf_Country,0),MATCH(EJ$3-3,_Inf_Day,0))*$C$2
+INDEX(_Inf_Data,MATCH($D112,_Inf_Country,0),MATCH(EJ$3-3,_Inf_Day,0))-INDEX(_Inf_Data,MATCH($D112,_Inf_Country,0),MATCH(EJ$3-4,_Inf_Day,0))*$C$2
+INDEX(_Inf_Data,MATCH($D112,_Inf_Country,0),MATCH(EJ$3-4,_Inf_Day,0))-INDEX(_Inf_Data,MATCH($D112,_Inf_Country,0),MATCH(EJ$3-5,_Inf_Day,0))*$C$2)/5</f>
        <v>#N/A</v>
      </c>
      <c r="EK112" s="80" t="e">
        <f>(INDEX(_Inf_Data,MATCH($D112,_Inf_Country,0),MATCH(EK$3,_Inf_Day,0))-INDEX(_Inf_Data,MATCH($D112,_Inf_Country,0),MATCH(EK$3-1,_Inf_Day,0))*$C$2
+INDEX(_Inf_Data,MATCH($D112,_Inf_Country,0),MATCH(EK$3-1,_Inf_Day,0))-INDEX(_Inf_Data,MATCH($D112,_Inf_Country,0),MATCH(EK$3-2,_Inf_Day,0))*$C$2
+INDEX(_Inf_Data,MATCH($D112,_Inf_Country,0),MATCH(EK$3-2,_Inf_Day,0))-INDEX(_Inf_Data,MATCH($D112,_Inf_Country,0),MATCH(EK$3-3,_Inf_Day,0))*$C$2
+INDEX(_Inf_Data,MATCH($D112,_Inf_Country,0),MATCH(EK$3-3,_Inf_Day,0))-INDEX(_Inf_Data,MATCH($D112,_Inf_Country,0),MATCH(EK$3-4,_Inf_Day,0))*$C$2
+INDEX(_Inf_Data,MATCH($D112,_Inf_Country,0),MATCH(EK$3-4,_Inf_Day,0))-INDEX(_Inf_Data,MATCH($D112,_Inf_Country,0),MATCH(EK$3-5,_Inf_Day,0))*$C$2)/5</f>
        <v>#N/A</v>
      </c>
      <c r="EL112" s="80" t="e">
        <f>(INDEX(_Inf_Data,MATCH($D112,_Inf_Country,0),MATCH(EL$3,_Inf_Day,0))-INDEX(_Inf_Data,MATCH($D112,_Inf_Country,0),MATCH(EL$3-1,_Inf_Day,0))*$C$2
+INDEX(_Inf_Data,MATCH($D112,_Inf_Country,0),MATCH(EL$3-1,_Inf_Day,0))-INDEX(_Inf_Data,MATCH($D112,_Inf_Country,0),MATCH(EL$3-2,_Inf_Day,0))*$C$2
+INDEX(_Inf_Data,MATCH($D112,_Inf_Country,0),MATCH(EL$3-2,_Inf_Day,0))-INDEX(_Inf_Data,MATCH($D112,_Inf_Country,0),MATCH(EL$3-3,_Inf_Day,0))*$C$2
+INDEX(_Inf_Data,MATCH($D112,_Inf_Country,0),MATCH(EL$3-3,_Inf_Day,0))-INDEX(_Inf_Data,MATCH($D112,_Inf_Country,0),MATCH(EL$3-4,_Inf_Day,0))*$C$2
+INDEX(_Inf_Data,MATCH($D112,_Inf_Country,0),MATCH(EL$3-4,_Inf_Day,0))-INDEX(_Inf_Data,MATCH($D112,_Inf_Country,0),MATCH(EL$3-5,_Inf_Day,0))*$C$2)/5</f>
        <v>#N/A</v>
      </c>
      <c r="EM112" s="80" t="e">
        <f>(INDEX(_Inf_Data,MATCH($D112,_Inf_Country,0),MATCH(EM$3,_Inf_Day,0))-INDEX(_Inf_Data,MATCH($D112,_Inf_Country,0),MATCH(EM$3-1,_Inf_Day,0))*$C$2
+INDEX(_Inf_Data,MATCH($D112,_Inf_Country,0),MATCH(EM$3-1,_Inf_Day,0))-INDEX(_Inf_Data,MATCH($D112,_Inf_Country,0),MATCH(EM$3-2,_Inf_Day,0))*$C$2
+INDEX(_Inf_Data,MATCH($D112,_Inf_Country,0),MATCH(EM$3-2,_Inf_Day,0))-INDEX(_Inf_Data,MATCH($D112,_Inf_Country,0),MATCH(EM$3-3,_Inf_Day,0))*$C$2
+INDEX(_Inf_Data,MATCH($D112,_Inf_Country,0),MATCH(EM$3-3,_Inf_Day,0))-INDEX(_Inf_Data,MATCH($D112,_Inf_Country,0),MATCH(EM$3-4,_Inf_Day,0))*$C$2
+INDEX(_Inf_Data,MATCH($D112,_Inf_Country,0),MATCH(EM$3-4,_Inf_Day,0))-INDEX(_Inf_Data,MATCH($D112,_Inf_Country,0),MATCH(EM$3-5,_Inf_Day,0))*$C$2)/5</f>
        <v>#N/A</v>
      </c>
      <c r="EN112" s="80" t="e">
        <f>(INDEX(_Inf_Data,MATCH($D112,_Inf_Country,0),MATCH(EN$3,_Inf_Day,0))-INDEX(_Inf_Data,MATCH($D112,_Inf_Country,0),MATCH(EN$3-1,_Inf_Day,0))*$C$2
+INDEX(_Inf_Data,MATCH($D112,_Inf_Country,0),MATCH(EN$3-1,_Inf_Day,0))-INDEX(_Inf_Data,MATCH($D112,_Inf_Country,0),MATCH(EN$3-2,_Inf_Day,0))*$C$2
+INDEX(_Inf_Data,MATCH($D112,_Inf_Country,0),MATCH(EN$3-2,_Inf_Day,0))-INDEX(_Inf_Data,MATCH($D112,_Inf_Country,0),MATCH(EN$3-3,_Inf_Day,0))*$C$2
+INDEX(_Inf_Data,MATCH($D112,_Inf_Country,0),MATCH(EN$3-3,_Inf_Day,0))-INDEX(_Inf_Data,MATCH($D112,_Inf_Country,0),MATCH(EN$3-4,_Inf_Day,0))*$C$2
+INDEX(_Inf_Data,MATCH($D112,_Inf_Country,0),MATCH(EN$3-4,_Inf_Day,0))-INDEX(_Inf_Data,MATCH($D112,_Inf_Country,0),MATCH(EN$3-5,_Inf_Day,0))*$C$2)/5</f>
        <v>#N/A</v>
      </c>
      <c r="EO112" s="80" t="e">
        <f>(INDEX(_Inf_Data,MATCH($D112,_Inf_Country,0),MATCH(EO$3,_Inf_Day,0))-INDEX(_Inf_Data,MATCH($D112,_Inf_Country,0),MATCH(EO$3-1,_Inf_Day,0))*$C$2
+INDEX(_Inf_Data,MATCH($D112,_Inf_Country,0),MATCH(EO$3-1,_Inf_Day,0))-INDEX(_Inf_Data,MATCH($D112,_Inf_Country,0),MATCH(EO$3-2,_Inf_Day,0))*$C$2
+INDEX(_Inf_Data,MATCH($D112,_Inf_Country,0),MATCH(EO$3-2,_Inf_Day,0))-INDEX(_Inf_Data,MATCH($D112,_Inf_Country,0),MATCH(EO$3-3,_Inf_Day,0))*$C$2
+INDEX(_Inf_Data,MATCH($D112,_Inf_Country,0),MATCH(EO$3-3,_Inf_Day,0))-INDEX(_Inf_Data,MATCH($D112,_Inf_Country,0),MATCH(EO$3-4,_Inf_Day,0))*$C$2
+INDEX(_Inf_Data,MATCH($D112,_Inf_Country,0),MATCH(EO$3-4,_Inf_Day,0))-INDEX(_Inf_Data,MATCH($D112,_Inf_Country,0),MATCH(EO$3-5,_Inf_Day,0))*$C$2)/5</f>
        <v>#N/A</v>
      </c>
      <c r="EP112" s="80" t="e">
        <f>(INDEX(_Inf_Data,MATCH($D112,_Inf_Country,0),MATCH(EP$3,_Inf_Day,0))-INDEX(_Inf_Data,MATCH($D112,_Inf_Country,0),MATCH(EP$3-1,_Inf_Day,0))*$C$2
+INDEX(_Inf_Data,MATCH($D112,_Inf_Country,0),MATCH(EP$3-1,_Inf_Day,0))-INDEX(_Inf_Data,MATCH($D112,_Inf_Country,0),MATCH(EP$3-2,_Inf_Day,0))*$C$2
+INDEX(_Inf_Data,MATCH($D112,_Inf_Country,0),MATCH(EP$3-2,_Inf_Day,0))-INDEX(_Inf_Data,MATCH($D112,_Inf_Country,0),MATCH(EP$3-3,_Inf_Day,0))*$C$2
+INDEX(_Inf_Data,MATCH($D112,_Inf_Country,0),MATCH(EP$3-3,_Inf_Day,0))-INDEX(_Inf_Data,MATCH($D112,_Inf_Country,0),MATCH(EP$3-4,_Inf_Day,0))*$C$2
+INDEX(_Inf_Data,MATCH($D112,_Inf_Country,0),MATCH(EP$3-4,_Inf_Day,0))-INDEX(_Inf_Data,MATCH($D112,_Inf_Country,0),MATCH(EP$3-5,_Inf_Day,0))*$C$2)/5</f>
        <v>#N/A</v>
      </c>
      <c r="EQ112" s="80" t="e">
        <f>(INDEX(_Inf_Data,MATCH($D112,_Inf_Country,0),MATCH(EQ$3,_Inf_Day,0))-INDEX(_Inf_Data,MATCH($D112,_Inf_Country,0),MATCH(EQ$3-1,_Inf_Day,0))*$C$2
+INDEX(_Inf_Data,MATCH($D112,_Inf_Country,0),MATCH(EQ$3-1,_Inf_Day,0))-INDEX(_Inf_Data,MATCH($D112,_Inf_Country,0),MATCH(EQ$3-2,_Inf_Day,0))*$C$2
+INDEX(_Inf_Data,MATCH($D112,_Inf_Country,0),MATCH(EQ$3-2,_Inf_Day,0))-INDEX(_Inf_Data,MATCH($D112,_Inf_Country,0),MATCH(EQ$3-3,_Inf_Day,0))*$C$2
+INDEX(_Inf_Data,MATCH($D112,_Inf_Country,0),MATCH(EQ$3-3,_Inf_Day,0))-INDEX(_Inf_Data,MATCH($D112,_Inf_Country,0),MATCH(EQ$3-4,_Inf_Day,0))*$C$2
+INDEX(_Inf_Data,MATCH($D112,_Inf_Country,0),MATCH(EQ$3-4,_Inf_Day,0))-INDEX(_Inf_Data,MATCH($D112,_Inf_Country,0),MATCH(EQ$3-5,_Inf_Day,0))*$C$2)/5</f>
        <v>#N/A</v>
      </c>
      <c r="ER112" s="80" t="e">
        <f>(INDEX(_Inf_Data,MATCH($D112,_Inf_Country,0),MATCH(ER$3,_Inf_Day,0))-INDEX(_Inf_Data,MATCH($D112,_Inf_Country,0),MATCH(ER$3-1,_Inf_Day,0))*$C$2
+INDEX(_Inf_Data,MATCH($D112,_Inf_Country,0),MATCH(ER$3-1,_Inf_Day,0))-INDEX(_Inf_Data,MATCH($D112,_Inf_Country,0),MATCH(ER$3-2,_Inf_Day,0))*$C$2
+INDEX(_Inf_Data,MATCH($D112,_Inf_Country,0),MATCH(ER$3-2,_Inf_Day,0))-INDEX(_Inf_Data,MATCH($D112,_Inf_Country,0),MATCH(ER$3-3,_Inf_Day,0))*$C$2
+INDEX(_Inf_Data,MATCH($D112,_Inf_Country,0),MATCH(ER$3-3,_Inf_Day,0))-INDEX(_Inf_Data,MATCH($D112,_Inf_Country,0),MATCH(ER$3-4,_Inf_Day,0))*$C$2
+INDEX(_Inf_Data,MATCH($D112,_Inf_Country,0),MATCH(ER$3-4,_Inf_Day,0))-INDEX(_Inf_Data,MATCH($D112,_Inf_Country,0),MATCH(ER$3-5,_Inf_Day,0))*$C$2)/5</f>
        <v>#N/A</v>
      </c>
      <c r="ES112" s="80" t="e">
        <f>(INDEX(_Inf_Data,MATCH($D112,_Inf_Country,0),MATCH(ES$3,_Inf_Day,0))-INDEX(_Inf_Data,MATCH($D112,_Inf_Country,0),MATCH(ES$3-1,_Inf_Day,0))*$C$2
+INDEX(_Inf_Data,MATCH($D112,_Inf_Country,0),MATCH(ES$3-1,_Inf_Day,0))-INDEX(_Inf_Data,MATCH($D112,_Inf_Country,0),MATCH(ES$3-2,_Inf_Day,0))*$C$2
+INDEX(_Inf_Data,MATCH($D112,_Inf_Country,0),MATCH(ES$3-2,_Inf_Day,0))-INDEX(_Inf_Data,MATCH($D112,_Inf_Country,0),MATCH(ES$3-3,_Inf_Day,0))*$C$2
+INDEX(_Inf_Data,MATCH($D112,_Inf_Country,0),MATCH(ES$3-3,_Inf_Day,0))-INDEX(_Inf_Data,MATCH($D112,_Inf_Country,0),MATCH(ES$3-4,_Inf_Day,0))*$C$2
+INDEX(_Inf_Data,MATCH($D112,_Inf_Country,0),MATCH(ES$3-4,_Inf_Day,0))-INDEX(_Inf_Data,MATCH($D112,_Inf_Country,0),MATCH(ES$3-5,_Inf_Day,0))*$C$2)/5</f>
        <v>#N/A</v>
      </c>
      <c r="ET112" s="80" t="e">
        <f>(INDEX(_Inf_Data,MATCH($D112,_Inf_Country,0),MATCH(ET$3,_Inf_Day,0))-INDEX(_Inf_Data,MATCH($D112,_Inf_Country,0),MATCH(ET$3-1,_Inf_Day,0))*$C$2
+INDEX(_Inf_Data,MATCH($D112,_Inf_Country,0),MATCH(ET$3-1,_Inf_Day,0))-INDEX(_Inf_Data,MATCH($D112,_Inf_Country,0),MATCH(ET$3-2,_Inf_Day,0))*$C$2
+INDEX(_Inf_Data,MATCH($D112,_Inf_Country,0),MATCH(ET$3-2,_Inf_Day,0))-INDEX(_Inf_Data,MATCH($D112,_Inf_Country,0),MATCH(ET$3-3,_Inf_Day,0))*$C$2
+INDEX(_Inf_Data,MATCH($D112,_Inf_Country,0),MATCH(ET$3-3,_Inf_Day,0))-INDEX(_Inf_Data,MATCH($D112,_Inf_Country,0),MATCH(ET$3-4,_Inf_Day,0))*$C$2
+INDEX(_Inf_Data,MATCH($D112,_Inf_Country,0),MATCH(ET$3-4,_Inf_Day,0))-INDEX(_Inf_Data,MATCH($D112,_Inf_Country,0),MATCH(ET$3-5,_Inf_Day,0))*$C$2)/5</f>
        <v>#N/A</v>
      </c>
      <c r="EU112">
        <v>1</v>
      </c>
      <c r="EW112" s="10">
        <f ca="1">HLOOKUP(TODAY()-EW$3,$B$3:$ET$252,ROW()-2)</f>
        <v>85.2</v>
      </c>
      <c r="EX112" s="10">
        <f ca="1">HLOOKUP(TODAY()-EX$3,$B$3:$ET$252,ROW()-2)</f>
        <v>72</v>
      </c>
      <c r="EY112" s="10">
        <f ca="1">HLOOKUP(TODAY()-EY$3,$B$3:$ET$252,ROW()-2)</f>
        <v>61.6</v>
      </c>
      <c r="EZ112" s="10">
        <f ca="1">HLOOKUP(TODAY()-EZ$3,$B$3:$ET$252,ROW()-2)</f>
        <v>50.2</v>
      </c>
      <c r="FA112" s="10">
        <f ca="1">HLOOKUP(TODAY()-FA$3,$B$3:$ET$252,ROW()-2)</f>
        <v>41.6</v>
      </c>
      <c r="FB112" s="10">
        <f ca="1">HLOOKUP(TODAY()-FB$3,$B$3:$ET$252,ROW()-2)</f>
        <v>39</v>
      </c>
      <c r="FC112" s="10">
        <f ca="1">HLOOKUP(TODAY()-FC$3,$B$3:$ET$252,ROW()-2)</f>
        <v>37.6</v>
      </c>
      <c r="FD112" s="10">
        <f ca="1">SUM(EW112:FC112)/7</f>
        <v>55.314285714285724</v>
      </c>
      <c r="FE112" s="10" t="b">
        <f ca="1">FC112=FF112</f>
        <v>0</v>
      </c>
      <c r="FF112" s="10">
        <f t="array" ref="FF112">MAX(IF(ISNA(J112:ET112),"",J112:ET112))</f>
        <v>412</v>
      </c>
      <c r="FG112" s="52">
        <f ca="1">FD112/FF112</f>
        <v>0.1342579750346741</v>
      </c>
    </row>
    <row r="113" spans="1:163" ht="30" hidden="1" customHeight="1" x14ac:dyDescent="0.25">
      <c r="A113" s="81">
        <f>VLOOKUP(D113,Countries!$D$5:$F$254,3,FALSE)</f>
        <v>108000</v>
      </c>
      <c r="B113" s="86">
        <f ca="1">FG113</f>
        <v>0.10714285714285714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ca="1">INDEX(_Inf_Data,MATCH($D113,_Inf_Country,0),MATCH(E$2,_Inf_Day,0))</f>
        <v>23</v>
      </c>
      <c r="F113" s="81">
        <f ca="1">FD113</f>
        <v>0.17142857142857143</v>
      </c>
      <c r="G113" s="80"/>
      <c r="H113" s="80">
        <f>INDEX(_Inf_Data,MATCH($D113,_Inf_Country,0),MATCH(H$3,_Inf_Day,0))</f>
        <v>0</v>
      </c>
      <c r="I113" s="80">
        <f>INDEX(_Inf_Data,MATCH($D113,_Inf_Country,0),MATCH(I$3,_Inf_Day,0))-INDEX(_Inf_Data,MATCH($D113,_Inf_Country,0),MATCH(H$3,_Inf_Day,0))*$C$2</f>
        <v>0</v>
      </c>
      <c r="J113" s="80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0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0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0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0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0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0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0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0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0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0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0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0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0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0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0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0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0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0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0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0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0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0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0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0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0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0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0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0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0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0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0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0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0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0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0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0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0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0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0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0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0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</v>
      </c>
      <c r="AZ113" s="80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0</v>
      </c>
      <c r="BA113" s="80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0</v>
      </c>
      <c r="BB113" s="80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0</v>
      </c>
      <c r="BC113" s="80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0</v>
      </c>
      <c r="BD113" s="80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0</v>
      </c>
      <c r="BE113" s="80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0</v>
      </c>
      <c r="BF113" s="80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0</v>
      </c>
      <c r="BG113" s="80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0</v>
      </c>
      <c r="BH113" s="80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0</v>
      </c>
      <c r="BI113" s="80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0</v>
      </c>
      <c r="BJ113" s="80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0</v>
      </c>
      <c r="BK113" s="80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0</v>
      </c>
      <c r="BL113" s="80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0</v>
      </c>
      <c r="BM113" s="80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0</v>
      </c>
      <c r="BN113" s="80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0</v>
      </c>
      <c r="BO113" s="80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0</v>
      </c>
      <c r="BP113" s="80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0.2</v>
      </c>
      <c r="BQ113" s="80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0.2</v>
      </c>
      <c r="BR113" s="80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0.2</v>
      </c>
      <c r="BS113" s="80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0.2</v>
      </c>
      <c r="BT113" s="80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1.4</v>
      </c>
      <c r="BU113" s="80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1.2</v>
      </c>
      <c r="BV113" s="80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1.2</v>
      </c>
      <c r="BW113" s="80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1.6</v>
      </c>
      <c r="BX113" s="80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1.6</v>
      </c>
      <c r="BY113" s="80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0.4</v>
      </c>
      <c r="BZ113" s="80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0.4</v>
      </c>
      <c r="CA113" s="80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0.6</v>
      </c>
      <c r="CB113" s="80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0.6</v>
      </c>
      <c r="CC113" s="80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0.6</v>
      </c>
      <c r="CD113" s="80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0.6</v>
      </c>
      <c r="CE113" s="80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0.6</v>
      </c>
      <c r="CF113" s="80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0.4</v>
      </c>
      <c r="CG113" s="80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0</v>
      </c>
      <c r="CH113" s="80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0</v>
      </c>
      <c r="CI113" s="80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0.4</v>
      </c>
      <c r="CJ113" s="80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0.4</v>
      </c>
      <c r="CK113" s="80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0.4</v>
      </c>
      <c r="CL113" s="80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0.4</v>
      </c>
      <c r="CM113" s="80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0.4</v>
      </c>
      <c r="CN113" s="80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0</v>
      </c>
      <c r="CO113" s="80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0</v>
      </c>
      <c r="CP113" s="80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0</v>
      </c>
      <c r="CQ113" s="80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0</v>
      </c>
      <c r="CR113" s="80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0</v>
      </c>
      <c r="CS113" s="80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0</v>
      </c>
      <c r="CT113" s="80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0</v>
      </c>
      <c r="CU113" s="80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0.2</v>
      </c>
      <c r="CV113" s="80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0.2</v>
      </c>
      <c r="CW113" s="80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0.2</v>
      </c>
      <c r="CX113" s="80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0.8</v>
      </c>
      <c r="CY113" s="80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0.8</v>
      </c>
      <c r="CZ113" s="80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0.6</v>
      </c>
      <c r="DA113" s="80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0.8</v>
      </c>
      <c r="DB113" s="80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1</v>
      </c>
      <c r="DC113" s="80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0.4</v>
      </c>
      <c r="DD113" s="80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0.4</v>
      </c>
      <c r="DE113" s="80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0.6</v>
      </c>
      <c r="DF113" s="80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0.4</v>
      </c>
      <c r="DG113" s="80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0.2</v>
      </c>
      <c r="DH113" s="80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0.2</v>
      </c>
      <c r="DI113" s="80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0.2</v>
      </c>
      <c r="DJ113" s="80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0</v>
      </c>
      <c r="DK113" s="80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0</v>
      </c>
      <c r="DL113" s="80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0</v>
      </c>
      <c r="DM113" s="80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0</v>
      </c>
      <c r="DN113" s="80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0</v>
      </c>
      <c r="DO113" s="80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0</v>
      </c>
      <c r="DP113" s="80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0</v>
      </c>
      <c r="DQ113" s="80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0</v>
      </c>
      <c r="DR113" s="80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0.2</v>
      </c>
      <c r="DS113" s="80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0.2</v>
      </c>
      <c r="DT113" s="80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0.2</v>
      </c>
      <c r="DU113" s="80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0.2</v>
      </c>
      <c r="DV113" s="80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0.2</v>
      </c>
      <c r="DW113" s="80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0</v>
      </c>
      <c r="DX113" s="80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0</v>
      </c>
      <c r="DY113" s="80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0</v>
      </c>
      <c r="DZ113" s="80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0</v>
      </c>
      <c r="EA113" s="80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0</v>
      </c>
      <c r="EB113" s="80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0.2</v>
      </c>
      <c r="EC113" s="80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0.2</v>
      </c>
      <c r="ED113" s="80">
        <f>(INDEX(_Inf_Data,MATCH($D113,_Inf_Country,0),MATCH(ED$3,_Inf_Day,0))-INDEX(_Inf_Data,MATCH($D113,_Inf_Country,0),MATCH(ED$3-1,_Inf_Day,0))*$C$2
+INDEX(_Inf_Data,MATCH($D113,_Inf_Country,0),MATCH(ED$3-1,_Inf_Day,0))-INDEX(_Inf_Data,MATCH($D113,_Inf_Country,0),MATCH(ED$3-2,_Inf_Day,0))*$C$2
+INDEX(_Inf_Data,MATCH($D113,_Inf_Country,0),MATCH(ED$3-2,_Inf_Day,0))-INDEX(_Inf_Data,MATCH($D113,_Inf_Country,0),MATCH(ED$3-3,_Inf_Day,0))*$C$2
+INDEX(_Inf_Data,MATCH($D113,_Inf_Country,0),MATCH(ED$3-3,_Inf_Day,0))-INDEX(_Inf_Data,MATCH($D113,_Inf_Country,0),MATCH(ED$3-4,_Inf_Day,0))*$C$2
+INDEX(_Inf_Data,MATCH($D113,_Inf_Country,0),MATCH(ED$3-4,_Inf_Day,0))-INDEX(_Inf_Data,MATCH($D113,_Inf_Country,0),MATCH(ED$3-5,_Inf_Day,0))*$C$2)/5</f>
        <v>0.2</v>
      </c>
      <c r="EE113" s="80">
        <f>(INDEX(_Inf_Data,MATCH($D113,_Inf_Country,0),MATCH(EE$3,_Inf_Day,0))-INDEX(_Inf_Data,MATCH($D113,_Inf_Country,0),MATCH(EE$3-1,_Inf_Day,0))*$C$2
+INDEX(_Inf_Data,MATCH($D113,_Inf_Country,0),MATCH(EE$3-1,_Inf_Day,0))-INDEX(_Inf_Data,MATCH($D113,_Inf_Country,0),MATCH(EE$3-2,_Inf_Day,0))*$C$2
+INDEX(_Inf_Data,MATCH($D113,_Inf_Country,0),MATCH(EE$3-2,_Inf_Day,0))-INDEX(_Inf_Data,MATCH($D113,_Inf_Country,0),MATCH(EE$3-3,_Inf_Day,0))*$C$2
+INDEX(_Inf_Data,MATCH($D113,_Inf_Country,0),MATCH(EE$3-3,_Inf_Day,0))-INDEX(_Inf_Data,MATCH($D113,_Inf_Country,0),MATCH(EE$3-4,_Inf_Day,0))*$C$2
+INDEX(_Inf_Data,MATCH($D113,_Inf_Country,0),MATCH(EE$3-4,_Inf_Day,0))-INDEX(_Inf_Data,MATCH($D113,_Inf_Country,0),MATCH(EE$3-5,_Inf_Day,0))*$C$2)/5</f>
        <v>0.2</v>
      </c>
      <c r="EF113" s="80">
        <f>(INDEX(_Inf_Data,MATCH($D113,_Inf_Country,0),MATCH(EF$3,_Inf_Day,0))-INDEX(_Inf_Data,MATCH($D113,_Inf_Country,0),MATCH(EF$3-1,_Inf_Day,0))*$C$2
+INDEX(_Inf_Data,MATCH($D113,_Inf_Country,0),MATCH(EF$3-1,_Inf_Day,0))-INDEX(_Inf_Data,MATCH($D113,_Inf_Country,0),MATCH(EF$3-2,_Inf_Day,0))*$C$2
+INDEX(_Inf_Data,MATCH($D113,_Inf_Country,0),MATCH(EF$3-2,_Inf_Day,0))-INDEX(_Inf_Data,MATCH($D113,_Inf_Country,0),MATCH(EF$3-3,_Inf_Day,0))*$C$2
+INDEX(_Inf_Data,MATCH($D113,_Inf_Country,0),MATCH(EF$3-3,_Inf_Day,0))-INDEX(_Inf_Data,MATCH($D113,_Inf_Country,0),MATCH(EF$3-4,_Inf_Day,0))*$C$2
+INDEX(_Inf_Data,MATCH($D113,_Inf_Country,0),MATCH(EF$3-4,_Inf_Day,0))-INDEX(_Inf_Data,MATCH($D113,_Inf_Country,0),MATCH(EF$3-5,_Inf_Day,0))*$C$2)/5</f>
        <v>0.2</v>
      </c>
      <c r="EG113" s="80">
        <f>(INDEX(_Inf_Data,MATCH($D113,_Inf_Country,0),MATCH(EG$3,_Inf_Day,0))-INDEX(_Inf_Data,MATCH($D113,_Inf_Country,0),MATCH(EG$3-1,_Inf_Day,0))*$C$2
+INDEX(_Inf_Data,MATCH($D113,_Inf_Country,0),MATCH(EG$3-1,_Inf_Day,0))-INDEX(_Inf_Data,MATCH($D113,_Inf_Country,0),MATCH(EG$3-2,_Inf_Day,0))*$C$2
+INDEX(_Inf_Data,MATCH($D113,_Inf_Country,0),MATCH(EG$3-2,_Inf_Day,0))-INDEX(_Inf_Data,MATCH($D113,_Inf_Country,0),MATCH(EG$3-3,_Inf_Day,0))*$C$2
+INDEX(_Inf_Data,MATCH($D113,_Inf_Country,0),MATCH(EG$3-3,_Inf_Day,0))-INDEX(_Inf_Data,MATCH($D113,_Inf_Country,0),MATCH(EG$3-4,_Inf_Day,0))*$C$2
+INDEX(_Inf_Data,MATCH($D113,_Inf_Country,0),MATCH(EG$3-4,_Inf_Day,0))-INDEX(_Inf_Data,MATCH($D113,_Inf_Country,0),MATCH(EG$3-5,_Inf_Day,0))*$C$2)/5</f>
        <v>0</v>
      </c>
      <c r="EH113" s="80" t="e">
        <f>(INDEX(_Inf_Data,MATCH($D113,_Inf_Country,0),MATCH(EH$3,_Inf_Day,0))-INDEX(_Inf_Data,MATCH($D113,_Inf_Country,0),MATCH(EH$3-1,_Inf_Day,0))*$C$2
+INDEX(_Inf_Data,MATCH($D113,_Inf_Country,0),MATCH(EH$3-1,_Inf_Day,0))-INDEX(_Inf_Data,MATCH($D113,_Inf_Country,0),MATCH(EH$3-2,_Inf_Day,0))*$C$2
+INDEX(_Inf_Data,MATCH($D113,_Inf_Country,0),MATCH(EH$3-2,_Inf_Day,0))-INDEX(_Inf_Data,MATCH($D113,_Inf_Country,0),MATCH(EH$3-3,_Inf_Day,0))*$C$2
+INDEX(_Inf_Data,MATCH($D113,_Inf_Country,0),MATCH(EH$3-3,_Inf_Day,0))-INDEX(_Inf_Data,MATCH($D113,_Inf_Country,0),MATCH(EH$3-4,_Inf_Day,0))*$C$2
+INDEX(_Inf_Data,MATCH($D113,_Inf_Country,0),MATCH(EH$3-4,_Inf_Day,0))-INDEX(_Inf_Data,MATCH($D113,_Inf_Country,0),MATCH(EH$3-5,_Inf_Day,0))*$C$2)/5</f>
        <v>#N/A</v>
      </c>
      <c r="EI113" s="80" t="e">
        <f>(INDEX(_Inf_Data,MATCH($D113,_Inf_Country,0),MATCH(EI$3,_Inf_Day,0))-INDEX(_Inf_Data,MATCH($D113,_Inf_Country,0),MATCH(EI$3-1,_Inf_Day,0))*$C$2
+INDEX(_Inf_Data,MATCH($D113,_Inf_Country,0),MATCH(EI$3-1,_Inf_Day,0))-INDEX(_Inf_Data,MATCH($D113,_Inf_Country,0),MATCH(EI$3-2,_Inf_Day,0))*$C$2
+INDEX(_Inf_Data,MATCH($D113,_Inf_Country,0),MATCH(EI$3-2,_Inf_Day,0))-INDEX(_Inf_Data,MATCH($D113,_Inf_Country,0),MATCH(EI$3-3,_Inf_Day,0))*$C$2
+INDEX(_Inf_Data,MATCH($D113,_Inf_Country,0),MATCH(EI$3-3,_Inf_Day,0))-INDEX(_Inf_Data,MATCH($D113,_Inf_Country,0),MATCH(EI$3-4,_Inf_Day,0))*$C$2
+INDEX(_Inf_Data,MATCH($D113,_Inf_Country,0),MATCH(EI$3-4,_Inf_Day,0))-INDEX(_Inf_Data,MATCH($D113,_Inf_Country,0),MATCH(EI$3-5,_Inf_Day,0))*$C$2)/5</f>
        <v>#N/A</v>
      </c>
      <c r="EJ113" s="80" t="e">
        <f>(INDEX(_Inf_Data,MATCH($D113,_Inf_Country,0),MATCH(EJ$3,_Inf_Day,0))-INDEX(_Inf_Data,MATCH($D113,_Inf_Country,0),MATCH(EJ$3-1,_Inf_Day,0))*$C$2
+INDEX(_Inf_Data,MATCH($D113,_Inf_Country,0),MATCH(EJ$3-1,_Inf_Day,0))-INDEX(_Inf_Data,MATCH($D113,_Inf_Country,0),MATCH(EJ$3-2,_Inf_Day,0))*$C$2
+INDEX(_Inf_Data,MATCH($D113,_Inf_Country,0),MATCH(EJ$3-2,_Inf_Day,0))-INDEX(_Inf_Data,MATCH($D113,_Inf_Country,0),MATCH(EJ$3-3,_Inf_Day,0))*$C$2
+INDEX(_Inf_Data,MATCH($D113,_Inf_Country,0),MATCH(EJ$3-3,_Inf_Day,0))-INDEX(_Inf_Data,MATCH($D113,_Inf_Country,0),MATCH(EJ$3-4,_Inf_Day,0))*$C$2
+INDEX(_Inf_Data,MATCH($D113,_Inf_Country,0),MATCH(EJ$3-4,_Inf_Day,0))-INDEX(_Inf_Data,MATCH($D113,_Inf_Country,0),MATCH(EJ$3-5,_Inf_Day,0))*$C$2)/5</f>
        <v>#N/A</v>
      </c>
      <c r="EK113" s="80" t="e">
        <f>(INDEX(_Inf_Data,MATCH($D113,_Inf_Country,0),MATCH(EK$3,_Inf_Day,0))-INDEX(_Inf_Data,MATCH($D113,_Inf_Country,0),MATCH(EK$3-1,_Inf_Day,0))*$C$2
+INDEX(_Inf_Data,MATCH($D113,_Inf_Country,0),MATCH(EK$3-1,_Inf_Day,0))-INDEX(_Inf_Data,MATCH($D113,_Inf_Country,0),MATCH(EK$3-2,_Inf_Day,0))*$C$2
+INDEX(_Inf_Data,MATCH($D113,_Inf_Country,0),MATCH(EK$3-2,_Inf_Day,0))-INDEX(_Inf_Data,MATCH($D113,_Inf_Country,0),MATCH(EK$3-3,_Inf_Day,0))*$C$2
+INDEX(_Inf_Data,MATCH($D113,_Inf_Country,0),MATCH(EK$3-3,_Inf_Day,0))-INDEX(_Inf_Data,MATCH($D113,_Inf_Country,0),MATCH(EK$3-4,_Inf_Day,0))*$C$2
+INDEX(_Inf_Data,MATCH($D113,_Inf_Country,0),MATCH(EK$3-4,_Inf_Day,0))-INDEX(_Inf_Data,MATCH($D113,_Inf_Country,0),MATCH(EK$3-5,_Inf_Day,0))*$C$2)/5</f>
        <v>#N/A</v>
      </c>
      <c r="EL113" s="80" t="e">
        <f>(INDEX(_Inf_Data,MATCH($D113,_Inf_Country,0),MATCH(EL$3,_Inf_Day,0))-INDEX(_Inf_Data,MATCH($D113,_Inf_Country,0),MATCH(EL$3-1,_Inf_Day,0))*$C$2
+INDEX(_Inf_Data,MATCH($D113,_Inf_Country,0),MATCH(EL$3-1,_Inf_Day,0))-INDEX(_Inf_Data,MATCH($D113,_Inf_Country,0),MATCH(EL$3-2,_Inf_Day,0))*$C$2
+INDEX(_Inf_Data,MATCH($D113,_Inf_Country,0),MATCH(EL$3-2,_Inf_Day,0))-INDEX(_Inf_Data,MATCH($D113,_Inf_Country,0),MATCH(EL$3-3,_Inf_Day,0))*$C$2
+INDEX(_Inf_Data,MATCH($D113,_Inf_Country,0),MATCH(EL$3-3,_Inf_Day,0))-INDEX(_Inf_Data,MATCH($D113,_Inf_Country,0),MATCH(EL$3-4,_Inf_Day,0))*$C$2
+INDEX(_Inf_Data,MATCH($D113,_Inf_Country,0),MATCH(EL$3-4,_Inf_Day,0))-INDEX(_Inf_Data,MATCH($D113,_Inf_Country,0),MATCH(EL$3-5,_Inf_Day,0))*$C$2)/5</f>
        <v>#N/A</v>
      </c>
      <c r="EM113" s="80" t="e">
        <f>(INDEX(_Inf_Data,MATCH($D113,_Inf_Country,0),MATCH(EM$3,_Inf_Day,0))-INDEX(_Inf_Data,MATCH($D113,_Inf_Country,0),MATCH(EM$3-1,_Inf_Day,0))*$C$2
+INDEX(_Inf_Data,MATCH($D113,_Inf_Country,0),MATCH(EM$3-1,_Inf_Day,0))-INDEX(_Inf_Data,MATCH($D113,_Inf_Country,0),MATCH(EM$3-2,_Inf_Day,0))*$C$2
+INDEX(_Inf_Data,MATCH($D113,_Inf_Country,0),MATCH(EM$3-2,_Inf_Day,0))-INDEX(_Inf_Data,MATCH($D113,_Inf_Country,0),MATCH(EM$3-3,_Inf_Day,0))*$C$2
+INDEX(_Inf_Data,MATCH($D113,_Inf_Country,0),MATCH(EM$3-3,_Inf_Day,0))-INDEX(_Inf_Data,MATCH($D113,_Inf_Country,0),MATCH(EM$3-4,_Inf_Day,0))*$C$2
+INDEX(_Inf_Data,MATCH($D113,_Inf_Country,0),MATCH(EM$3-4,_Inf_Day,0))-INDEX(_Inf_Data,MATCH($D113,_Inf_Country,0),MATCH(EM$3-5,_Inf_Day,0))*$C$2)/5</f>
        <v>#N/A</v>
      </c>
      <c r="EN113" s="80" t="e">
        <f>(INDEX(_Inf_Data,MATCH($D113,_Inf_Country,0),MATCH(EN$3,_Inf_Day,0))-INDEX(_Inf_Data,MATCH($D113,_Inf_Country,0),MATCH(EN$3-1,_Inf_Day,0))*$C$2
+INDEX(_Inf_Data,MATCH($D113,_Inf_Country,0),MATCH(EN$3-1,_Inf_Day,0))-INDEX(_Inf_Data,MATCH($D113,_Inf_Country,0),MATCH(EN$3-2,_Inf_Day,0))*$C$2
+INDEX(_Inf_Data,MATCH($D113,_Inf_Country,0),MATCH(EN$3-2,_Inf_Day,0))-INDEX(_Inf_Data,MATCH($D113,_Inf_Country,0),MATCH(EN$3-3,_Inf_Day,0))*$C$2
+INDEX(_Inf_Data,MATCH($D113,_Inf_Country,0),MATCH(EN$3-3,_Inf_Day,0))-INDEX(_Inf_Data,MATCH($D113,_Inf_Country,0),MATCH(EN$3-4,_Inf_Day,0))*$C$2
+INDEX(_Inf_Data,MATCH($D113,_Inf_Country,0),MATCH(EN$3-4,_Inf_Day,0))-INDEX(_Inf_Data,MATCH($D113,_Inf_Country,0),MATCH(EN$3-5,_Inf_Day,0))*$C$2)/5</f>
        <v>#N/A</v>
      </c>
      <c r="EO113" s="80" t="e">
        <f>(INDEX(_Inf_Data,MATCH($D113,_Inf_Country,0),MATCH(EO$3,_Inf_Day,0))-INDEX(_Inf_Data,MATCH($D113,_Inf_Country,0),MATCH(EO$3-1,_Inf_Day,0))*$C$2
+INDEX(_Inf_Data,MATCH($D113,_Inf_Country,0),MATCH(EO$3-1,_Inf_Day,0))-INDEX(_Inf_Data,MATCH($D113,_Inf_Country,0),MATCH(EO$3-2,_Inf_Day,0))*$C$2
+INDEX(_Inf_Data,MATCH($D113,_Inf_Country,0),MATCH(EO$3-2,_Inf_Day,0))-INDEX(_Inf_Data,MATCH($D113,_Inf_Country,0),MATCH(EO$3-3,_Inf_Day,0))*$C$2
+INDEX(_Inf_Data,MATCH($D113,_Inf_Country,0),MATCH(EO$3-3,_Inf_Day,0))-INDEX(_Inf_Data,MATCH($D113,_Inf_Country,0),MATCH(EO$3-4,_Inf_Day,0))*$C$2
+INDEX(_Inf_Data,MATCH($D113,_Inf_Country,0),MATCH(EO$3-4,_Inf_Day,0))-INDEX(_Inf_Data,MATCH($D113,_Inf_Country,0),MATCH(EO$3-5,_Inf_Day,0))*$C$2)/5</f>
        <v>#N/A</v>
      </c>
      <c r="EP113" s="80" t="e">
        <f>(INDEX(_Inf_Data,MATCH($D113,_Inf_Country,0),MATCH(EP$3,_Inf_Day,0))-INDEX(_Inf_Data,MATCH($D113,_Inf_Country,0),MATCH(EP$3-1,_Inf_Day,0))*$C$2
+INDEX(_Inf_Data,MATCH($D113,_Inf_Country,0),MATCH(EP$3-1,_Inf_Day,0))-INDEX(_Inf_Data,MATCH($D113,_Inf_Country,0),MATCH(EP$3-2,_Inf_Day,0))*$C$2
+INDEX(_Inf_Data,MATCH($D113,_Inf_Country,0),MATCH(EP$3-2,_Inf_Day,0))-INDEX(_Inf_Data,MATCH($D113,_Inf_Country,0),MATCH(EP$3-3,_Inf_Day,0))*$C$2
+INDEX(_Inf_Data,MATCH($D113,_Inf_Country,0),MATCH(EP$3-3,_Inf_Day,0))-INDEX(_Inf_Data,MATCH($D113,_Inf_Country,0),MATCH(EP$3-4,_Inf_Day,0))*$C$2
+INDEX(_Inf_Data,MATCH($D113,_Inf_Country,0),MATCH(EP$3-4,_Inf_Day,0))-INDEX(_Inf_Data,MATCH($D113,_Inf_Country,0),MATCH(EP$3-5,_Inf_Day,0))*$C$2)/5</f>
        <v>#N/A</v>
      </c>
      <c r="EQ113" s="80" t="e">
        <f>(INDEX(_Inf_Data,MATCH($D113,_Inf_Country,0),MATCH(EQ$3,_Inf_Day,0))-INDEX(_Inf_Data,MATCH($D113,_Inf_Country,0),MATCH(EQ$3-1,_Inf_Day,0))*$C$2
+INDEX(_Inf_Data,MATCH($D113,_Inf_Country,0),MATCH(EQ$3-1,_Inf_Day,0))-INDEX(_Inf_Data,MATCH($D113,_Inf_Country,0),MATCH(EQ$3-2,_Inf_Day,0))*$C$2
+INDEX(_Inf_Data,MATCH($D113,_Inf_Country,0),MATCH(EQ$3-2,_Inf_Day,0))-INDEX(_Inf_Data,MATCH($D113,_Inf_Country,0),MATCH(EQ$3-3,_Inf_Day,0))*$C$2
+INDEX(_Inf_Data,MATCH($D113,_Inf_Country,0),MATCH(EQ$3-3,_Inf_Day,0))-INDEX(_Inf_Data,MATCH($D113,_Inf_Country,0),MATCH(EQ$3-4,_Inf_Day,0))*$C$2
+INDEX(_Inf_Data,MATCH($D113,_Inf_Country,0),MATCH(EQ$3-4,_Inf_Day,0))-INDEX(_Inf_Data,MATCH($D113,_Inf_Country,0),MATCH(EQ$3-5,_Inf_Day,0))*$C$2)/5</f>
        <v>#N/A</v>
      </c>
      <c r="ER113" s="80" t="e">
        <f>(INDEX(_Inf_Data,MATCH($D113,_Inf_Country,0),MATCH(ER$3,_Inf_Day,0))-INDEX(_Inf_Data,MATCH($D113,_Inf_Country,0),MATCH(ER$3-1,_Inf_Day,0))*$C$2
+INDEX(_Inf_Data,MATCH($D113,_Inf_Country,0),MATCH(ER$3-1,_Inf_Day,0))-INDEX(_Inf_Data,MATCH($D113,_Inf_Country,0),MATCH(ER$3-2,_Inf_Day,0))*$C$2
+INDEX(_Inf_Data,MATCH($D113,_Inf_Country,0),MATCH(ER$3-2,_Inf_Day,0))-INDEX(_Inf_Data,MATCH($D113,_Inf_Country,0),MATCH(ER$3-3,_Inf_Day,0))*$C$2
+INDEX(_Inf_Data,MATCH($D113,_Inf_Country,0),MATCH(ER$3-3,_Inf_Day,0))-INDEX(_Inf_Data,MATCH($D113,_Inf_Country,0),MATCH(ER$3-4,_Inf_Day,0))*$C$2
+INDEX(_Inf_Data,MATCH($D113,_Inf_Country,0),MATCH(ER$3-4,_Inf_Day,0))-INDEX(_Inf_Data,MATCH($D113,_Inf_Country,0),MATCH(ER$3-5,_Inf_Day,0))*$C$2)/5</f>
        <v>#N/A</v>
      </c>
      <c r="ES113" s="80" t="e">
        <f>(INDEX(_Inf_Data,MATCH($D113,_Inf_Country,0),MATCH(ES$3,_Inf_Day,0))-INDEX(_Inf_Data,MATCH($D113,_Inf_Country,0),MATCH(ES$3-1,_Inf_Day,0))*$C$2
+INDEX(_Inf_Data,MATCH($D113,_Inf_Country,0),MATCH(ES$3-1,_Inf_Day,0))-INDEX(_Inf_Data,MATCH($D113,_Inf_Country,0),MATCH(ES$3-2,_Inf_Day,0))*$C$2
+INDEX(_Inf_Data,MATCH($D113,_Inf_Country,0),MATCH(ES$3-2,_Inf_Day,0))-INDEX(_Inf_Data,MATCH($D113,_Inf_Country,0),MATCH(ES$3-3,_Inf_Day,0))*$C$2
+INDEX(_Inf_Data,MATCH($D113,_Inf_Country,0),MATCH(ES$3-3,_Inf_Day,0))-INDEX(_Inf_Data,MATCH($D113,_Inf_Country,0),MATCH(ES$3-4,_Inf_Day,0))*$C$2
+INDEX(_Inf_Data,MATCH($D113,_Inf_Country,0),MATCH(ES$3-4,_Inf_Day,0))-INDEX(_Inf_Data,MATCH($D113,_Inf_Country,0),MATCH(ES$3-5,_Inf_Day,0))*$C$2)/5</f>
        <v>#N/A</v>
      </c>
      <c r="ET113" s="80" t="e">
        <f>(INDEX(_Inf_Data,MATCH($D113,_Inf_Country,0),MATCH(ET$3,_Inf_Day,0))-INDEX(_Inf_Data,MATCH($D113,_Inf_Country,0),MATCH(ET$3-1,_Inf_Day,0))*$C$2
+INDEX(_Inf_Data,MATCH($D113,_Inf_Country,0),MATCH(ET$3-1,_Inf_Day,0))-INDEX(_Inf_Data,MATCH($D113,_Inf_Country,0),MATCH(ET$3-2,_Inf_Day,0))*$C$2
+INDEX(_Inf_Data,MATCH($D113,_Inf_Country,0),MATCH(ET$3-2,_Inf_Day,0))-INDEX(_Inf_Data,MATCH($D113,_Inf_Country,0),MATCH(ET$3-3,_Inf_Day,0))*$C$2
+INDEX(_Inf_Data,MATCH($D113,_Inf_Country,0),MATCH(ET$3-3,_Inf_Day,0))-INDEX(_Inf_Data,MATCH($D113,_Inf_Country,0),MATCH(ET$3-4,_Inf_Day,0))*$C$2
+INDEX(_Inf_Data,MATCH($D113,_Inf_Country,0),MATCH(ET$3-4,_Inf_Day,0))-INDEX(_Inf_Data,MATCH($D113,_Inf_Country,0),MATCH(ET$3-5,_Inf_Day,0))*$C$2)/5</f>
        <v>#N/A</v>
      </c>
      <c r="EU113">
        <v>1</v>
      </c>
      <c r="EW113" s="10">
        <f ca="1">HLOOKUP(TODAY()-EW$3,$B$3:$EC$252,ROW()-2)</f>
        <v>0</v>
      </c>
      <c r="EX113" s="10">
        <f ca="1">HLOOKUP(TODAY()-EX$3,$B$3:$EC$252,ROW()-2)</f>
        <v>0.2</v>
      </c>
      <c r="EY113" s="10">
        <f ca="1">HLOOKUP(TODAY()-EY$3,$B$3:$EC$252,ROW()-2)</f>
        <v>0.2</v>
      </c>
      <c r="EZ113" s="10">
        <f ca="1">HLOOKUP(TODAY()-EZ$3,$B$3:$EC$252,ROW()-2)</f>
        <v>0.2</v>
      </c>
      <c r="FA113" s="10">
        <f ca="1">HLOOKUP(TODAY()-FA$3,$B$3:$EC$252,ROW()-2)</f>
        <v>0.2</v>
      </c>
      <c r="FB113" s="10">
        <f ca="1">HLOOKUP(TODAY()-FB$3,$B$3:$EC$252,ROW()-2)</f>
        <v>0.2</v>
      </c>
      <c r="FC113" s="10">
        <f ca="1">HLOOKUP(TODAY()-FC$3,$B$3:$EC$252,ROW()-2)</f>
        <v>0.2</v>
      </c>
      <c r="FD113" s="10">
        <f ca="1">SUM(EW113:FC113)/7</f>
        <v>0.17142857142857143</v>
      </c>
      <c r="FF113" s="10">
        <f t="array" ref="FF113">MAX(IF(ISNA(J113:EC113),"",J113:EC113))</f>
        <v>1.6</v>
      </c>
      <c r="FG113" s="52">
        <f ca="1">FD113/FF113</f>
        <v>0.10714285714285714</v>
      </c>
    </row>
    <row r="114" spans="1:163" ht="30" customHeight="1" x14ac:dyDescent="0.25">
      <c r="A114" s="81">
        <f>VLOOKUP(D114,Countries!$D$5:$F$254,3,FALSE)</f>
        <v>4500000</v>
      </c>
      <c r="B114" s="86">
        <f ca="1">FG114</f>
        <v>0.14655172413793102</v>
      </c>
      <c r="C114" s="80" t="str">
        <f>VLOOKUP(D114,Countries!$D$5:$E$254,2,FALSE)</f>
        <v>Europe</v>
      </c>
      <c r="D114" s="80" t="str">
        <f>Infections!A68</f>
        <v>Georgia</v>
      </c>
      <c r="E114" s="81">
        <f ca="1">INDEX(_Inf_Data,MATCH($D114,_Inf_Country,0),MATCH(E$2,_Inf_Day,0))</f>
        <v>757</v>
      </c>
      <c r="F114" s="81">
        <f ca="1">FD114</f>
        <v>3.3999999999999995</v>
      </c>
      <c r="G114" s="100" t="str">
        <f>D114</f>
        <v>Georgia</v>
      </c>
      <c r="H114" s="80">
        <f>INDEX(_Inf_Data,MATCH($D114,_Inf_Country,0),MATCH(H$3,_Inf_Day,0))</f>
        <v>0</v>
      </c>
      <c r="I114" s="80">
        <f>INDEX(_Inf_Data,MATCH($D114,_Inf_Country,0),MATCH(I$3,_Inf_Day,0))-INDEX(_Inf_Data,MATCH($D114,_Inf_Country,0),MATCH(H$3,_Inf_Day,0))*$C$2</f>
        <v>0</v>
      </c>
      <c r="J114" s="80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0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0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0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0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0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0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0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0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0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0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0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0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0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0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0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0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0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0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0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0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0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0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0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0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0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0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0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0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</v>
      </c>
      <c r="AQ114" s="80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.2</v>
      </c>
      <c r="AR114" s="80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0.2</v>
      </c>
      <c r="AS114" s="80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0.2</v>
      </c>
      <c r="AT114" s="80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0.2</v>
      </c>
      <c r="AU114" s="80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0.6</v>
      </c>
      <c r="AV114" s="80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0.4</v>
      </c>
      <c r="AW114" s="80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0.4</v>
      </c>
      <c r="AX114" s="80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.4</v>
      </c>
      <c r="AY114" s="80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0.6</v>
      </c>
      <c r="AZ114" s="80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0.2</v>
      </c>
      <c r="BA114" s="80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0.2</v>
      </c>
      <c r="BB114" s="80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2</v>
      </c>
      <c r="BC114" s="80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2.4</v>
      </c>
      <c r="BD114" s="80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2.2000000000000002</v>
      </c>
      <c r="BE114" s="80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4</v>
      </c>
      <c r="BF114" s="80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4</v>
      </c>
      <c r="BG114" s="80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2.6</v>
      </c>
      <c r="BH114" s="80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3</v>
      </c>
      <c r="BI114" s="80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3.6</v>
      </c>
      <c r="BJ114" s="80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1.8</v>
      </c>
      <c r="BK114" s="80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2</v>
      </c>
      <c r="BL114" s="80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2.4</v>
      </c>
      <c r="BM114" s="80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2</v>
      </c>
      <c r="BN114" s="80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2</v>
      </c>
      <c r="BO114" s="80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3.2</v>
      </c>
      <c r="BP114" s="80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4</v>
      </c>
      <c r="BQ114" s="80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4.5999999999999996</v>
      </c>
      <c r="BR114" s="80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6</v>
      </c>
      <c r="BS114" s="80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6.4</v>
      </c>
      <c r="BT114" s="80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6</v>
      </c>
      <c r="BU114" s="80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5.8</v>
      </c>
      <c r="BV114" s="80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5.8</v>
      </c>
      <c r="BW114" s="80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4.2</v>
      </c>
      <c r="BX114" s="80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5.6</v>
      </c>
      <c r="BY114" s="80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6.2</v>
      </c>
      <c r="BZ114" s="80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6.8</v>
      </c>
      <c r="CA114" s="80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10.6</v>
      </c>
      <c r="CB114" s="80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12.8</v>
      </c>
      <c r="CC114" s="80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11.8</v>
      </c>
      <c r="CD114" s="80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12.8</v>
      </c>
      <c r="CE114" s="80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14.2</v>
      </c>
      <c r="CF114" s="80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10.6</v>
      </c>
      <c r="CG114" s="80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11.2</v>
      </c>
      <c r="CH114" s="80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11.2</v>
      </c>
      <c r="CI114" s="80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12</v>
      </c>
      <c r="CJ114" s="80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10.8</v>
      </c>
      <c r="CK114" s="80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12.2</v>
      </c>
      <c r="CL114" s="80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12.2</v>
      </c>
      <c r="CM114" s="80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16.399999999999999</v>
      </c>
      <c r="CN114" s="80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14.4</v>
      </c>
      <c r="CO114" s="80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21.2</v>
      </c>
      <c r="CP114" s="80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22.6</v>
      </c>
      <c r="CQ114" s="80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23.2</v>
      </c>
      <c r="CR114" s="80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18.8</v>
      </c>
      <c r="CS114" s="80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19.2</v>
      </c>
      <c r="CT114" s="80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12</v>
      </c>
      <c r="CU114" s="80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9.1999999999999993</v>
      </c>
      <c r="CV114" s="80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7.4</v>
      </c>
      <c r="CW114" s="80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0</v>
      </c>
      <c r="CX114" s="80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0.8</v>
      </c>
      <c r="CY114" s="80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5.6</v>
      </c>
      <c r="CZ114" s="80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6.2</v>
      </c>
      <c r="DA114" s="80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7.2</v>
      </c>
      <c r="DB114" s="80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4.6</v>
      </c>
      <c r="DC114" s="80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6.600000000000001</v>
      </c>
      <c r="DD114" s="80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6</v>
      </c>
      <c r="DE114" s="80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17</v>
      </c>
      <c r="DF114" s="80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5.6</v>
      </c>
      <c r="DG114" s="80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5.2</v>
      </c>
      <c r="DH114" s="80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13</v>
      </c>
      <c r="DI114" s="80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8.8000000000000007</v>
      </c>
      <c r="DJ114" s="80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6.6</v>
      </c>
      <c r="DK114" s="80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6.8</v>
      </c>
      <c r="DL114" s="80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6.6</v>
      </c>
      <c r="DM114" s="80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6.2</v>
      </c>
      <c r="DN114" s="80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5.6</v>
      </c>
      <c r="DO114" s="80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5.4</v>
      </c>
      <c r="DP114" s="80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4.8</v>
      </c>
      <c r="DQ114" s="80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8.1999999999999993</v>
      </c>
      <c r="DR114" s="80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7.2</v>
      </c>
      <c r="DS114" s="80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9</v>
      </c>
      <c r="DT114" s="80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10.6</v>
      </c>
      <c r="DU114" s="80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10.8</v>
      </c>
      <c r="DV114" s="80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8</v>
      </c>
      <c r="DW114" s="80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8.4</v>
      </c>
      <c r="DX114" s="80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7.6</v>
      </c>
      <c r="DY114" s="80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5.6</v>
      </c>
      <c r="DZ114" s="80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5.4</v>
      </c>
      <c r="EA114" s="80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4.5999999999999996</v>
      </c>
      <c r="EB114" s="80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3.6</v>
      </c>
      <c r="EC114" s="80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2.2000000000000002</v>
      </c>
      <c r="ED114" s="80">
        <f>(INDEX(_Inf_Data,MATCH($D114,_Inf_Country,0),MATCH(ED$3,_Inf_Day,0))-INDEX(_Inf_Data,MATCH($D114,_Inf_Country,0),MATCH(ED$3-1,_Inf_Day,0))*$C$2
+INDEX(_Inf_Data,MATCH($D114,_Inf_Country,0),MATCH(ED$3-1,_Inf_Day,0))-INDEX(_Inf_Data,MATCH($D114,_Inf_Country,0),MATCH(ED$3-2,_Inf_Day,0))*$C$2
+INDEX(_Inf_Data,MATCH($D114,_Inf_Country,0),MATCH(ED$3-2,_Inf_Day,0))-INDEX(_Inf_Data,MATCH($D114,_Inf_Country,0),MATCH(ED$3-3,_Inf_Day,0))*$C$2
+INDEX(_Inf_Data,MATCH($D114,_Inf_Country,0),MATCH(ED$3-3,_Inf_Day,0))-INDEX(_Inf_Data,MATCH($D114,_Inf_Country,0),MATCH(ED$3-4,_Inf_Day,0))*$C$2
+INDEX(_Inf_Data,MATCH($D114,_Inf_Country,0),MATCH(ED$3-4,_Inf_Day,0))-INDEX(_Inf_Data,MATCH($D114,_Inf_Country,0),MATCH(ED$3-5,_Inf_Day,0))*$C$2)/5</f>
        <v>2.6</v>
      </c>
      <c r="EE114" s="80">
        <f>(INDEX(_Inf_Data,MATCH($D114,_Inf_Country,0),MATCH(EE$3,_Inf_Day,0))-INDEX(_Inf_Data,MATCH($D114,_Inf_Country,0),MATCH(EE$3-1,_Inf_Day,0))*$C$2
+INDEX(_Inf_Data,MATCH($D114,_Inf_Country,0),MATCH(EE$3-1,_Inf_Day,0))-INDEX(_Inf_Data,MATCH($D114,_Inf_Country,0),MATCH(EE$3-2,_Inf_Day,0))*$C$2
+INDEX(_Inf_Data,MATCH($D114,_Inf_Country,0),MATCH(EE$3-2,_Inf_Day,0))-INDEX(_Inf_Data,MATCH($D114,_Inf_Country,0),MATCH(EE$3-3,_Inf_Day,0))*$C$2
+INDEX(_Inf_Data,MATCH($D114,_Inf_Country,0),MATCH(EE$3-3,_Inf_Day,0))-INDEX(_Inf_Data,MATCH($D114,_Inf_Country,0),MATCH(EE$3-4,_Inf_Day,0))*$C$2
+INDEX(_Inf_Data,MATCH($D114,_Inf_Country,0),MATCH(EE$3-4,_Inf_Day,0))-INDEX(_Inf_Data,MATCH($D114,_Inf_Country,0),MATCH(EE$3-5,_Inf_Day,0))*$C$2)/5</f>
        <v>2.2000000000000002</v>
      </c>
      <c r="EF114" s="80">
        <f>(INDEX(_Inf_Data,MATCH($D114,_Inf_Country,0),MATCH(EF$3,_Inf_Day,0))-INDEX(_Inf_Data,MATCH($D114,_Inf_Country,0),MATCH(EF$3-1,_Inf_Day,0))*$C$2
+INDEX(_Inf_Data,MATCH($D114,_Inf_Country,0),MATCH(EF$3-1,_Inf_Day,0))-INDEX(_Inf_Data,MATCH($D114,_Inf_Country,0),MATCH(EF$3-2,_Inf_Day,0))*$C$2
+INDEX(_Inf_Data,MATCH($D114,_Inf_Country,0),MATCH(EF$3-2,_Inf_Day,0))-INDEX(_Inf_Data,MATCH($D114,_Inf_Country,0),MATCH(EF$3-3,_Inf_Day,0))*$C$2
+INDEX(_Inf_Data,MATCH($D114,_Inf_Country,0),MATCH(EF$3-3,_Inf_Day,0))-INDEX(_Inf_Data,MATCH($D114,_Inf_Country,0),MATCH(EF$3-4,_Inf_Day,0))*$C$2
+INDEX(_Inf_Data,MATCH($D114,_Inf_Country,0),MATCH(EF$3-4,_Inf_Day,0))-INDEX(_Inf_Data,MATCH($D114,_Inf_Country,0),MATCH(EF$3-5,_Inf_Day,0))*$C$2)/5</f>
        <v>3.4</v>
      </c>
      <c r="EG114" s="80">
        <f>(INDEX(_Inf_Data,MATCH($D114,_Inf_Country,0),MATCH(EG$3,_Inf_Day,0))-INDEX(_Inf_Data,MATCH($D114,_Inf_Country,0),MATCH(EG$3-1,_Inf_Day,0))*$C$2
+INDEX(_Inf_Data,MATCH($D114,_Inf_Country,0),MATCH(EG$3-1,_Inf_Day,0))-INDEX(_Inf_Data,MATCH($D114,_Inf_Country,0),MATCH(EG$3-2,_Inf_Day,0))*$C$2
+INDEX(_Inf_Data,MATCH($D114,_Inf_Country,0),MATCH(EG$3-2,_Inf_Day,0))-INDEX(_Inf_Data,MATCH($D114,_Inf_Country,0),MATCH(EG$3-3,_Inf_Day,0))*$C$2
+INDEX(_Inf_Data,MATCH($D114,_Inf_Country,0),MATCH(EG$3-3,_Inf_Day,0))-INDEX(_Inf_Data,MATCH($D114,_Inf_Country,0),MATCH(EG$3-4,_Inf_Day,0))*$C$2
+INDEX(_Inf_Data,MATCH($D114,_Inf_Country,0),MATCH(EG$3-4,_Inf_Day,0))-INDEX(_Inf_Data,MATCH($D114,_Inf_Country,0),MATCH(EG$3-5,_Inf_Day,0))*$C$2)/5</f>
        <v>5.2</v>
      </c>
      <c r="EH114" s="80" t="e">
        <f>(INDEX(_Inf_Data,MATCH($D114,_Inf_Country,0),MATCH(EH$3,_Inf_Day,0))-INDEX(_Inf_Data,MATCH($D114,_Inf_Country,0),MATCH(EH$3-1,_Inf_Day,0))*$C$2
+INDEX(_Inf_Data,MATCH($D114,_Inf_Country,0),MATCH(EH$3-1,_Inf_Day,0))-INDEX(_Inf_Data,MATCH($D114,_Inf_Country,0),MATCH(EH$3-2,_Inf_Day,0))*$C$2
+INDEX(_Inf_Data,MATCH($D114,_Inf_Country,0),MATCH(EH$3-2,_Inf_Day,0))-INDEX(_Inf_Data,MATCH($D114,_Inf_Country,0),MATCH(EH$3-3,_Inf_Day,0))*$C$2
+INDEX(_Inf_Data,MATCH($D114,_Inf_Country,0),MATCH(EH$3-3,_Inf_Day,0))-INDEX(_Inf_Data,MATCH($D114,_Inf_Country,0),MATCH(EH$3-4,_Inf_Day,0))*$C$2
+INDEX(_Inf_Data,MATCH($D114,_Inf_Country,0),MATCH(EH$3-4,_Inf_Day,0))-INDEX(_Inf_Data,MATCH($D114,_Inf_Country,0),MATCH(EH$3-5,_Inf_Day,0))*$C$2)/5</f>
        <v>#N/A</v>
      </c>
      <c r="EI114" s="80" t="e">
        <f>(INDEX(_Inf_Data,MATCH($D114,_Inf_Country,0),MATCH(EI$3,_Inf_Day,0))-INDEX(_Inf_Data,MATCH($D114,_Inf_Country,0),MATCH(EI$3-1,_Inf_Day,0))*$C$2
+INDEX(_Inf_Data,MATCH($D114,_Inf_Country,0),MATCH(EI$3-1,_Inf_Day,0))-INDEX(_Inf_Data,MATCH($D114,_Inf_Country,0),MATCH(EI$3-2,_Inf_Day,0))*$C$2
+INDEX(_Inf_Data,MATCH($D114,_Inf_Country,0),MATCH(EI$3-2,_Inf_Day,0))-INDEX(_Inf_Data,MATCH($D114,_Inf_Country,0),MATCH(EI$3-3,_Inf_Day,0))*$C$2
+INDEX(_Inf_Data,MATCH($D114,_Inf_Country,0),MATCH(EI$3-3,_Inf_Day,0))-INDEX(_Inf_Data,MATCH($D114,_Inf_Country,0),MATCH(EI$3-4,_Inf_Day,0))*$C$2
+INDEX(_Inf_Data,MATCH($D114,_Inf_Country,0),MATCH(EI$3-4,_Inf_Day,0))-INDEX(_Inf_Data,MATCH($D114,_Inf_Country,0),MATCH(EI$3-5,_Inf_Day,0))*$C$2)/5</f>
        <v>#N/A</v>
      </c>
      <c r="EJ114" s="80" t="e">
        <f>(INDEX(_Inf_Data,MATCH($D114,_Inf_Country,0),MATCH(EJ$3,_Inf_Day,0))-INDEX(_Inf_Data,MATCH($D114,_Inf_Country,0),MATCH(EJ$3-1,_Inf_Day,0))*$C$2
+INDEX(_Inf_Data,MATCH($D114,_Inf_Country,0),MATCH(EJ$3-1,_Inf_Day,0))-INDEX(_Inf_Data,MATCH($D114,_Inf_Country,0),MATCH(EJ$3-2,_Inf_Day,0))*$C$2
+INDEX(_Inf_Data,MATCH($D114,_Inf_Country,0),MATCH(EJ$3-2,_Inf_Day,0))-INDEX(_Inf_Data,MATCH($D114,_Inf_Country,0),MATCH(EJ$3-3,_Inf_Day,0))*$C$2
+INDEX(_Inf_Data,MATCH($D114,_Inf_Country,0),MATCH(EJ$3-3,_Inf_Day,0))-INDEX(_Inf_Data,MATCH($D114,_Inf_Country,0),MATCH(EJ$3-4,_Inf_Day,0))*$C$2
+INDEX(_Inf_Data,MATCH($D114,_Inf_Country,0),MATCH(EJ$3-4,_Inf_Day,0))-INDEX(_Inf_Data,MATCH($D114,_Inf_Country,0),MATCH(EJ$3-5,_Inf_Day,0))*$C$2)/5</f>
        <v>#N/A</v>
      </c>
      <c r="EK114" s="80" t="e">
        <f>(INDEX(_Inf_Data,MATCH($D114,_Inf_Country,0),MATCH(EK$3,_Inf_Day,0))-INDEX(_Inf_Data,MATCH($D114,_Inf_Country,0),MATCH(EK$3-1,_Inf_Day,0))*$C$2
+INDEX(_Inf_Data,MATCH($D114,_Inf_Country,0),MATCH(EK$3-1,_Inf_Day,0))-INDEX(_Inf_Data,MATCH($D114,_Inf_Country,0),MATCH(EK$3-2,_Inf_Day,0))*$C$2
+INDEX(_Inf_Data,MATCH($D114,_Inf_Country,0),MATCH(EK$3-2,_Inf_Day,0))-INDEX(_Inf_Data,MATCH($D114,_Inf_Country,0),MATCH(EK$3-3,_Inf_Day,0))*$C$2
+INDEX(_Inf_Data,MATCH($D114,_Inf_Country,0),MATCH(EK$3-3,_Inf_Day,0))-INDEX(_Inf_Data,MATCH($D114,_Inf_Country,0),MATCH(EK$3-4,_Inf_Day,0))*$C$2
+INDEX(_Inf_Data,MATCH($D114,_Inf_Country,0),MATCH(EK$3-4,_Inf_Day,0))-INDEX(_Inf_Data,MATCH($D114,_Inf_Country,0),MATCH(EK$3-5,_Inf_Day,0))*$C$2)/5</f>
        <v>#N/A</v>
      </c>
      <c r="EL114" s="80" t="e">
        <f>(INDEX(_Inf_Data,MATCH($D114,_Inf_Country,0),MATCH(EL$3,_Inf_Day,0))-INDEX(_Inf_Data,MATCH($D114,_Inf_Country,0),MATCH(EL$3-1,_Inf_Day,0))*$C$2
+INDEX(_Inf_Data,MATCH($D114,_Inf_Country,0),MATCH(EL$3-1,_Inf_Day,0))-INDEX(_Inf_Data,MATCH($D114,_Inf_Country,0),MATCH(EL$3-2,_Inf_Day,0))*$C$2
+INDEX(_Inf_Data,MATCH($D114,_Inf_Country,0),MATCH(EL$3-2,_Inf_Day,0))-INDEX(_Inf_Data,MATCH($D114,_Inf_Country,0),MATCH(EL$3-3,_Inf_Day,0))*$C$2
+INDEX(_Inf_Data,MATCH($D114,_Inf_Country,0),MATCH(EL$3-3,_Inf_Day,0))-INDEX(_Inf_Data,MATCH($D114,_Inf_Country,0),MATCH(EL$3-4,_Inf_Day,0))*$C$2
+INDEX(_Inf_Data,MATCH($D114,_Inf_Country,0),MATCH(EL$3-4,_Inf_Day,0))-INDEX(_Inf_Data,MATCH($D114,_Inf_Country,0),MATCH(EL$3-5,_Inf_Day,0))*$C$2)/5</f>
        <v>#N/A</v>
      </c>
      <c r="EM114" s="80" t="e">
        <f>(INDEX(_Inf_Data,MATCH($D114,_Inf_Country,0),MATCH(EM$3,_Inf_Day,0))-INDEX(_Inf_Data,MATCH($D114,_Inf_Country,0),MATCH(EM$3-1,_Inf_Day,0))*$C$2
+INDEX(_Inf_Data,MATCH($D114,_Inf_Country,0),MATCH(EM$3-1,_Inf_Day,0))-INDEX(_Inf_Data,MATCH($D114,_Inf_Country,0),MATCH(EM$3-2,_Inf_Day,0))*$C$2
+INDEX(_Inf_Data,MATCH($D114,_Inf_Country,0),MATCH(EM$3-2,_Inf_Day,0))-INDEX(_Inf_Data,MATCH($D114,_Inf_Country,0),MATCH(EM$3-3,_Inf_Day,0))*$C$2
+INDEX(_Inf_Data,MATCH($D114,_Inf_Country,0),MATCH(EM$3-3,_Inf_Day,0))-INDEX(_Inf_Data,MATCH($D114,_Inf_Country,0),MATCH(EM$3-4,_Inf_Day,0))*$C$2
+INDEX(_Inf_Data,MATCH($D114,_Inf_Country,0),MATCH(EM$3-4,_Inf_Day,0))-INDEX(_Inf_Data,MATCH($D114,_Inf_Country,0),MATCH(EM$3-5,_Inf_Day,0))*$C$2)/5</f>
        <v>#N/A</v>
      </c>
      <c r="EN114" s="80" t="e">
        <f>(INDEX(_Inf_Data,MATCH($D114,_Inf_Country,0),MATCH(EN$3,_Inf_Day,0))-INDEX(_Inf_Data,MATCH($D114,_Inf_Country,0),MATCH(EN$3-1,_Inf_Day,0))*$C$2
+INDEX(_Inf_Data,MATCH($D114,_Inf_Country,0),MATCH(EN$3-1,_Inf_Day,0))-INDEX(_Inf_Data,MATCH($D114,_Inf_Country,0),MATCH(EN$3-2,_Inf_Day,0))*$C$2
+INDEX(_Inf_Data,MATCH($D114,_Inf_Country,0),MATCH(EN$3-2,_Inf_Day,0))-INDEX(_Inf_Data,MATCH($D114,_Inf_Country,0),MATCH(EN$3-3,_Inf_Day,0))*$C$2
+INDEX(_Inf_Data,MATCH($D114,_Inf_Country,0),MATCH(EN$3-3,_Inf_Day,0))-INDEX(_Inf_Data,MATCH($D114,_Inf_Country,0),MATCH(EN$3-4,_Inf_Day,0))*$C$2
+INDEX(_Inf_Data,MATCH($D114,_Inf_Country,0),MATCH(EN$3-4,_Inf_Day,0))-INDEX(_Inf_Data,MATCH($D114,_Inf_Country,0),MATCH(EN$3-5,_Inf_Day,0))*$C$2)/5</f>
        <v>#N/A</v>
      </c>
      <c r="EO114" s="80" t="e">
        <f>(INDEX(_Inf_Data,MATCH($D114,_Inf_Country,0),MATCH(EO$3,_Inf_Day,0))-INDEX(_Inf_Data,MATCH($D114,_Inf_Country,0),MATCH(EO$3-1,_Inf_Day,0))*$C$2
+INDEX(_Inf_Data,MATCH($D114,_Inf_Country,0),MATCH(EO$3-1,_Inf_Day,0))-INDEX(_Inf_Data,MATCH($D114,_Inf_Country,0),MATCH(EO$3-2,_Inf_Day,0))*$C$2
+INDEX(_Inf_Data,MATCH($D114,_Inf_Country,0),MATCH(EO$3-2,_Inf_Day,0))-INDEX(_Inf_Data,MATCH($D114,_Inf_Country,0),MATCH(EO$3-3,_Inf_Day,0))*$C$2
+INDEX(_Inf_Data,MATCH($D114,_Inf_Country,0),MATCH(EO$3-3,_Inf_Day,0))-INDEX(_Inf_Data,MATCH($D114,_Inf_Country,0),MATCH(EO$3-4,_Inf_Day,0))*$C$2
+INDEX(_Inf_Data,MATCH($D114,_Inf_Country,0),MATCH(EO$3-4,_Inf_Day,0))-INDEX(_Inf_Data,MATCH($D114,_Inf_Country,0),MATCH(EO$3-5,_Inf_Day,0))*$C$2)/5</f>
        <v>#N/A</v>
      </c>
      <c r="EP114" s="80" t="e">
        <f>(INDEX(_Inf_Data,MATCH($D114,_Inf_Country,0),MATCH(EP$3,_Inf_Day,0))-INDEX(_Inf_Data,MATCH($D114,_Inf_Country,0),MATCH(EP$3-1,_Inf_Day,0))*$C$2
+INDEX(_Inf_Data,MATCH($D114,_Inf_Country,0),MATCH(EP$3-1,_Inf_Day,0))-INDEX(_Inf_Data,MATCH($D114,_Inf_Country,0),MATCH(EP$3-2,_Inf_Day,0))*$C$2
+INDEX(_Inf_Data,MATCH($D114,_Inf_Country,0),MATCH(EP$3-2,_Inf_Day,0))-INDEX(_Inf_Data,MATCH($D114,_Inf_Country,0),MATCH(EP$3-3,_Inf_Day,0))*$C$2
+INDEX(_Inf_Data,MATCH($D114,_Inf_Country,0),MATCH(EP$3-3,_Inf_Day,0))-INDEX(_Inf_Data,MATCH($D114,_Inf_Country,0),MATCH(EP$3-4,_Inf_Day,0))*$C$2
+INDEX(_Inf_Data,MATCH($D114,_Inf_Country,0),MATCH(EP$3-4,_Inf_Day,0))-INDEX(_Inf_Data,MATCH($D114,_Inf_Country,0),MATCH(EP$3-5,_Inf_Day,0))*$C$2)/5</f>
        <v>#N/A</v>
      </c>
      <c r="EQ114" s="80" t="e">
        <f>(INDEX(_Inf_Data,MATCH($D114,_Inf_Country,0),MATCH(EQ$3,_Inf_Day,0))-INDEX(_Inf_Data,MATCH($D114,_Inf_Country,0),MATCH(EQ$3-1,_Inf_Day,0))*$C$2
+INDEX(_Inf_Data,MATCH($D114,_Inf_Country,0),MATCH(EQ$3-1,_Inf_Day,0))-INDEX(_Inf_Data,MATCH($D114,_Inf_Country,0),MATCH(EQ$3-2,_Inf_Day,0))*$C$2
+INDEX(_Inf_Data,MATCH($D114,_Inf_Country,0),MATCH(EQ$3-2,_Inf_Day,0))-INDEX(_Inf_Data,MATCH($D114,_Inf_Country,0),MATCH(EQ$3-3,_Inf_Day,0))*$C$2
+INDEX(_Inf_Data,MATCH($D114,_Inf_Country,0),MATCH(EQ$3-3,_Inf_Day,0))-INDEX(_Inf_Data,MATCH($D114,_Inf_Country,0),MATCH(EQ$3-4,_Inf_Day,0))*$C$2
+INDEX(_Inf_Data,MATCH($D114,_Inf_Country,0),MATCH(EQ$3-4,_Inf_Day,0))-INDEX(_Inf_Data,MATCH($D114,_Inf_Country,0),MATCH(EQ$3-5,_Inf_Day,0))*$C$2)/5</f>
        <v>#N/A</v>
      </c>
      <c r="ER114" s="80" t="e">
        <f>(INDEX(_Inf_Data,MATCH($D114,_Inf_Country,0),MATCH(ER$3,_Inf_Day,0))-INDEX(_Inf_Data,MATCH($D114,_Inf_Country,0),MATCH(ER$3-1,_Inf_Day,0))*$C$2
+INDEX(_Inf_Data,MATCH($D114,_Inf_Country,0),MATCH(ER$3-1,_Inf_Day,0))-INDEX(_Inf_Data,MATCH($D114,_Inf_Country,0),MATCH(ER$3-2,_Inf_Day,0))*$C$2
+INDEX(_Inf_Data,MATCH($D114,_Inf_Country,0),MATCH(ER$3-2,_Inf_Day,0))-INDEX(_Inf_Data,MATCH($D114,_Inf_Country,0),MATCH(ER$3-3,_Inf_Day,0))*$C$2
+INDEX(_Inf_Data,MATCH($D114,_Inf_Country,0),MATCH(ER$3-3,_Inf_Day,0))-INDEX(_Inf_Data,MATCH($D114,_Inf_Country,0),MATCH(ER$3-4,_Inf_Day,0))*$C$2
+INDEX(_Inf_Data,MATCH($D114,_Inf_Country,0),MATCH(ER$3-4,_Inf_Day,0))-INDEX(_Inf_Data,MATCH($D114,_Inf_Country,0),MATCH(ER$3-5,_Inf_Day,0))*$C$2)/5</f>
        <v>#N/A</v>
      </c>
      <c r="ES114" s="80" t="e">
        <f>(INDEX(_Inf_Data,MATCH($D114,_Inf_Country,0),MATCH(ES$3,_Inf_Day,0))-INDEX(_Inf_Data,MATCH($D114,_Inf_Country,0),MATCH(ES$3-1,_Inf_Day,0))*$C$2
+INDEX(_Inf_Data,MATCH($D114,_Inf_Country,0),MATCH(ES$3-1,_Inf_Day,0))-INDEX(_Inf_Data,MATCH($D114,_Inf_Country,0),MATCH(ES$3-2,_Inf_Day,0))*$C$2
+INDEX(_Inf_Data,MATCH($D114,_Inf_Country,0),MATCH(ES$3-2,_Inf_Day,0))-INDEX(_Inf_Data,MATCH($D114,_Inf_Country,0),MATCH(ES$3-3,_Inf_Day,0))*$C$2
+INDEX(_Inf_Data,MATCH($D114,_Inf_Country,0),MATCH(ES$3-3,_Inf_Day,0))-INDEX(_Inf_Data,MATCH($D114,_Inf_Country,0),MATCH(ES$3-4,_Inf_Day,0))*$C$2
+INDEX(_Inf_Data,MATCH($D114,_Inf_Country,0),MATCH(ES$3-4,_Inf_Day,0))-INDEX(_Inf_Data,MATCH($D114,_Inf_Country,0),MATCH(ES$3-5,_Inf_Day,0))*$C$2)/5</f>
        <v>#N/A</v>
      </c>
      <c r="ET114" s="80" t="e">
        <f>(INDEX(_Inf_Data,MATCH($D114,_Inf_Country,0),MATCH(ET$3,_Inf_Day,0))-INDEX(_Inf_Data,MATCH($D114,_Inf_Country,0),MATCH(ET$3-1,_Inf_Day,0))*$C$2
+INDEX(_Inf_Data,MATCH($D114,_Inf_Country,0),MATCH(ET$3-1,_Inf_Day,0))-INDEX(_Inf_Data,MATCH($D114,_Inf_Country,0),MATCH(ET$3-2,_Inf_Day,0))*$C$2
+INDEX(_Inf_Data,MATCH($D114,_Inf_Country,0),MATCH(ET$3-2,_Inf_Day,0))-INDEX(_Inf_Data,MATCH($D114,_Inf_Country,0),MATCH(ET$3-3,_Inf_Day,0))*$C$2
+INDEX(_Inf_Data,MATCH($D114,_Inf_Country,0),MATCH(ET$3-3,_Inf_Day,0))-INDEX(_Inf_Data,MATCH($D114,_Inf_Country,0),MATCH(ET$3-4,_Inf_Day,0))*$C$2
+INDEX(_Inf_Data,MATCH($D114,_Inf_Country,0),MATCH(ET$3-4,_Inf_Day,0))-INDEX(_Inf_Data,MATCH($D114,_Inf_Country,0),MATCH(ET$3-5,_Inf_Day,0))*$C$2)/5</f>
        <v>#N/A</v>
      </c>
      <c r="EU114">
        <v>1</v>
      </c>
      <c r="EW114" s="10">
        <f ca="1">HLOOKUP(TODAY()-EW$3,$B$3:$ET$252,ROW()-2)</f>
        <v>4.5999999999999996</v>
      </c>
      <c r="EX114" s="10">
        <f ca="1">HLOOKUP(TODAY()-EX$3,$B$3:$ET$252,ROW()-2)</f>
        <v>3.6</v>
      </c>
      <c r="EY114" s="10">
        <f ca="1">HLOOKUP(TODAY()-EY$3,$B$3:$ET$252,ROW()-2)</f>
        <v>2.2000000000000002</v>
      </c>
      <c r="EZ114" s="10">
        <f ca="1">HLOOKUP(TODAY()-EZ$3,$B$3:$ET$252,ROW()-2)</f>
        <v>2.6</v>
      </c>
      <c r="FA114" s="10">
        <f ca="1">HLOOKUP(TODAY()-FA$3,$B$3:$ET$252,ROW()-2)</f>
        <v>2.2000000000000002</v>
      </c>
      <c r="FB114" s="10">
        <f ca="1">HLOOKUP(TODAY()-FB$3,$B$3:$ET$252,ROW()-2)</f>
        <v>3.4</v>
      </c>
      <c r="FC114" s="10">
        <f ca="1">HLOOKUP(TODAY()-FC$3,$B$3:$ET$252,ROW()-2)</f>
        <v>5.2</v>
      </c>
      <c r="FD114" s="10">
        <f ca="1">SUM(EW114:FC114)/7</f>
        <v>3.3999999999999995</v>
      </c>
      <c r="FE114" s="10" t="b">
        <f ca="1">FC114=FF114</f>
        <v>0</v>
      </c>
      <c r="FF114" s="10">
        <f t="array" ref="FF114">MAX(IF(ISNA(J114:ET114),"",J114:ET114))</f>
        <v>23.2</v>
      </c>
      <c r="FG114" s="52">
        <f ca="1">FD114/FF114</f>
        <v>0.14655172413793102</v>
      </c>
    </row>
    <row r="115" spans="1:163" ht="30" customHeight="1" x14ac:dyDescent="0.25">
      <c r="A115" s="81">
        <f>VLOOKUP(D115,Countries!$D$5:$F$254,3,FALSE)</f>
        <v>2000000</v>
      </c>
      <c r="B115" s="86">
        <f ca="1">FG115</f>
        <v>0.14716006884681584</v>
      </c>
      <c r="C115" s="80" t="str">
        <f>VLOOKUP(D115,Countries!$D$5:$E$254,2,FALSE)</f>
        <v>Europe</v>
      </c>
      <c r="D115" s="80" t="str">
        <f>Infections!A99</f>
        <v>Latvia</v>
      </c>
      <c r="E115" s="81">
        <f ca="1">INDEX(_Inf_Data,MATCH($D115,_Inf_Country,0),MATCH(E$2,_Inf_Day,0))</f>
        <v>1065</v>
      </c>
      <c r="F115" s="81">
        <f ca="1">FD115</f>
        <v>4.8857142857142861</v>
      </c>
      <c r="G115" s="100" t="str">
        <f>D115</f>
        <v>Latvia</v>
      </c>
      <c r="H115" s="80">
        <f>INDEX(_Inf_Data,MATCH($D115,_Inf_Country,0),MATCH(H$3,_Inf_Day,0))</f>
        <v>0</v>
      </c>
      <c r="I115" s="80">
        <f>INDEX(_Inf_Data,MATCH($D115,_Inf_Country,0),MATCH(I$3,_Inf_Day,0))-INDEX(_Inf_Data,MATCH($D115,_Inf_Country,0),MATCH(H$3,_Inf_Day,0))*$C$2</f>
        <v>0</v>
      </c>
      <c r="J115" s="80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0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0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0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0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0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0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0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0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0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0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0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0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0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0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0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0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0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0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0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0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0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0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0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0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0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0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0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0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0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0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0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0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0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0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0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</v>
      </c>
      <c r="AT115" s="80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</v>
      </c>
      <c r="AU115" s="80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</v>
      </c>
      <c r="AV115" s="80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.2</v>
      </c>
      <c r="AW115" s="80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.2</v>
      </c>
      <c r="AX115" s="80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.2</v>
      </c>
      <c r="AY115" s="80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.2</v>
      </c>
      <c r="AZ115" s="80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.2</v>
      </c>
      <c r="BA115" s="80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</v>
      </c>
      <c r="BB115" s="80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.2</v>
      </c>
      <c r="BC115" s="80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1</v>
      </c>
      <c r="BD115" s="80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1.4</v>
      </c>
      <c r="BE115" s="80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1.8</v>
      </c>
      <c r="BF115" s="80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1.8</v>
      </c>
      <c r="BG115" s="80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3</v>
      </c>
      <c r="BH115" s="80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4</v>
      </c>
      <c r="BI115" s="80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4.4000000000000004</v>
      </c>
      <c r="BJ115" s="80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4.8</v>
      </c>
      <c r="BK115" s="80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7.8</v>
      </c>
      <c r="BL115" s="80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10.8</v>
      </c>
      <c r="BM115" s="80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12</v>
      </c>
      <c r="BN115" s="80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16.2</v>
      </c>
      <c r="BO115" s="80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18</v>
      </c>
      <c r="BP115" s="80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18</v>
      </c>
      <c r="BQ115" s="80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21.8</v>
      </c>
      <c r="BR115" s="80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22.2</v>
      </c>
      <c r="BS115" s="80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22</v>
      </c>
      <c r="BT115" s="80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24</v>
      </c>
      <c r="BU115" s="80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28.2</v>
      </c>
      <c r="BV115" s="80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25</v>
      </c>
      <c r="BW115" s="80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30</v>
      </c>
      <c r="BX115" s="80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31</v>
      </c>
      <c r="BY115" s="80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30.8</v>
      </c>
      <c r="BZ115" s="80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33.200000000000003</v>
      </c>
      <c r="CA115" s="80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30.6</v>
      </c>
      <c r="CB115" s="80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29.2</v>
      </c>
      <c r="CC115" s="80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26.6</v>
      </c>
      <c r="CD115" s="80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27</v>
      </c>
      <c r="CE115" s="80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19.2</v>
      </c>
      <c r="CF115" s="80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18</v>
      </c>
      <c r="CG115" s="80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16.8</v>
      </c>
      <c r="CH115" s="80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16</v>
      </c>
      <c r="CI115" s="80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15.8</v>
      </c>
      <c r="CJ115" s="80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17.600000000000001</v>
      </c>
      <c r="CK115" s="80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20.6</v>
      </c>
      <c r="CL115" s="80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15.6</v>
      </c>
      <c r="CM115" s="80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13.6</v>
      </c>
      <c r="CN115" s="80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10.8</v>
      </c>
      <c r="CO115" s="80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9</v>
      </c>
      <c r="CP115" s="80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6.2</v>
      </c>
      <c r="CQ115" s="80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1.4</v>
      </c>
      <c r="CR115" s="80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4</v>
      </c>
      <c r="CS115" s="80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14.6</v>
      </c>
      <c r="CT115" s="80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14.6</v>
      </c>
      <c r="CU115" s="80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15.8</v>
      </c>
      <c r="CV115" s="80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13.2</v>
      </c>
      <c r="CW115" s="80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11.4</v>
      </c>
      <c r="CX115" s="80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13</v>
      </c>
      <c r="CY115" s="80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12.8</v>
      </c>
      <c r="CZ115" s="80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11.4</v>
      </c>
      <c r="DA115" s="80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11.6</v>
      </c>
      <c r="DB115" s="80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13</v>
      </c>
      <c r="DC115" s="80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10.8</v>
      </c>
      <c r="DD115" s="80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11.6</v>
      </c>
      <c r="DE115" s="80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10.6</v>
      </c>
      <c r="DF115" s="80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8.6</v>
      </c>
      <c r="DG115" s="80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9.4</v>
      </c>
      <c r="DH115" s="80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7.6</v>
      </c>
      <c r="DI115" s="80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6</v>
      </c>
      <c r="DJ115" s="80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7.6</v>
      </c>
      <c r="DK115" s="80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9.8000000000000007</v>
      </c>
      <c r="DL115" s="80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6.8</v>
      </c>
      <c r="DM115" s="80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8.6</v>
      </c>
      <c r="DN115" s="80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9.1999999999999993</v>
      </c>
      <c r="DO115" s="80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8.1999999999999993</v>
      </c>
      <c r="DP115" s="80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4.5999999999999996</v>
      </c>
      <c r="DQ115" s="80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6.4</v>
      </c>
      <c r="DR115" s="80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6.2</v>
      </c>
      <c r="DS115" s="80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10.199999999999999</v>
      </c>
      <c r="DT115" s="80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11.6</v>
      </c>
      <c r="DU115" s="80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11.6</v>
      </c>
      <c r="DV115" s="80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10</v>
      </c>
      <c r="DW115" s="80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9.1999999999999993</v>
      </c>
      <c r="DX115" s="80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5.6</v>
      </c>
      <c r="DY115" s="80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4.4000000000000004</v>
      </c>
      <c r="DZ115" s="80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7.4</v>
      </c>
      <c r="EA115" s="80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7</v>
      </c>
      <c r="EB115" s="80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6.6</v>
      </c>
      <c r="EC115" s="80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5.6</v>
      </c>
      <c r="ED115" s="80">
        <f>(INDEX(_Inf_Data,MATCH($D115,_Inf_Country,0),MATCH(ED$3,_Inf_Day,0))-INDEX(_Inf_Data,MATCH($D115,_Inf_Country,0),MATCH(ED$3-1,_Inf_Day,0))*$C$2
+INDEX(_Inf_Data,MATCH($D115,_Inf_Country,0),MATCH(ED$3-1,_Inf_Day,0))-INDEX(_Inf_Data,MATCH($D115,_Inf_Country,0),MATCH(ED$3-2,_Inf_Day,0))*$C$2
+INDEX(_Inf_Data,MATCH($D115,_Inf_Country,0),MATCH(ED$3-2,_Inf_Day,0))-INDEX(_Inf_Data,MATCH($D115,_Inf_Country,0),MATCH(ED$3-3,_Inf_Day,0))*$C$2
+INDEX(_Inf_Data,MATCH($D115,_Inf_Country,0),MATCH(ED$3-3,_Inf_Day,0))-INDEX(_Inf_Data,MATCH($D115,_Inf_Country,0),MATCH(ED$3-4,_Inf_Day,0))*$C$2
+INDEX(_Inf_Data,MATCH($D115,_Inf_Country,0),MATCH(ED$3-4,_Inf_Day,0))-INDEX(_Inf_Data,MATCH($D115,_Inf_Country,0),MATCH(ED$3-5,_Inf_Day,0))*$C$2)/5</f>
        <v>5.4</v>
      </c>
      <c r="EE115" s="80">
        <f>(INDEX(_Inf_Data,MATCH($D115,_Inf_Country,0),MATCH(EE$3,_Inf_Day,0))-INDEX(_Inf_Data,MATCH($D115,_Inf_Country,0),MATCH(EE$3-1,_Inf_Day,0))*$C$2
+INDEX(_Inf_Data,MATCH($D115,_Inf_Country,0),MATCH(EE$3-1,_Inf_Day,0))-INDEX(_Inf_Data,MATCH($D115,_Inf_Country,0),MATCH(EE$3-2,_Inf_Day,0))*$C$2
+INDEX(_Inf_Data,MATCH($D115,_Inf_Country,0),MATCH(EE$3-2,_Inf_Day,0))-INDEX(_Inf_Data,MATCH($D115,_Inf_Country,0),MATCH(EE$3-3,_Inf_Day,0))*$C$2
+INDEX(_Inf_Data,MATCH($D115,_Inf_Country,0),MATCH(EE$3-3,_Inf_Day,0))-INDEX(_Inf_Data,MATCH($D115,_Inf_Country,0),MATCH(EE$3-4,_Inf_Day,0))*$C$2
+INDEX(_Inf_Data,MATCH($D115,_Inf_Country,0),MATCH(EE$3-4,_Inf_Day,0))-INDEX(_Inf_Data,MATCH($D115,_Inf_Country,0),MATCH(EE$3-5,_Inf_Day,0))*$C$2)/5</f>
        <v>3</v>
      </c>
      <c r="EF115" s="80">
        <f>(INDEX(_Inf_Data,MATCH($D115,_Inf_Country,0),MATCH(EF$3,_Inf_Day,0))-INDEX(_Inf_Data,MATCH($D115,_Inf_Country,0),MATCH(EF$3-1,_Inf_Day,0))*$C$2
+INDEX(_Inf_Data,MATCH($D115,_Inf_Country,0),MATCH(EF$3-1,_Inf_Day,0))-INDEX(_Inf_Data,MATCH($D115,_Inf_Country,0),MATCH(EF$3-2,_Inf_Day,0))*$C$2
+INDEX(_Inf_Data,MATCH($D115,_Inf_Country,0),MATCH(EF$3-2,_Inf_Day,0))-INDEX(_Inf_Data,MATCH($D115,_Inf_Country,0),MATCH(EF$3-3,_Inf_Day,0))*$C$2
+INDEX(_Inf_Data,MATCH($D115,_Inf_Country,0),MATCH(EF$3-3,_Inf_Day,0))-INDEX(_Inf_Data,MATCH($D115,_Inf_Country,0),MATCH(EF$3-4,_Inf_Day,0))*$C$2
+INDEX(_Inf_Data,MATCH($D115,_Inf_Country,0),MATCH(EF$3-4,_Inf_Day,0))-INDEX(_Inf_Data,MATCH($D115,_Inf_Country,0),MATCH(EF$3-5,_Inf_Day,0))*$C$2)/5</f>
        <v>3.4</v>
      </c>
      <c r="EG115" s="80">
        <f>(INDEX(_Inf_Data,MATCH($D115,_Inf_Country,0),MATCH(EG$3,_Inf_Day,0))-INDEX(_Inf_Data,MATCH($D115,_Inf_Country,0),MATCH(EG$3-1,_Inf_Day,0))*$C$2
+INDEX(_Inf_Data,MATCH($D115,_Inf_Country,0),MATCH(EG$3-1,_Inf_Day,0))-INDEX(_Inf_Data,MATCH($D115,_Inf_Country,0),MATCH(EG$3-2,_Inf_Day,0))*$C$2
+INDEX(_Inf_Data,MATCH($D115,_Inf_Country,0),MATCH(EG$3-2,_Inf_Day,0))-INDEX(_Inf_Data,MATCH($D115,_Inf_Country,0),MATCH(EG$3-3,_Inf_Day,0))*$C$2
+INDEX(_Inf_Data,MATCH($D115,_Inf_Country,0),MATCH(EG$3-3,_Inf_Day,0))-INDEX(_Inf_Data,MATCH($D115,_Inf_Country,0),MATCH(EG$3-4,_Inf_Day,0))*$C$2
+INDEX(_Inf_Data,MATCH($D115,_Inf_Country,0),MATCH(EG$3-4,_Inf_Day,0))-INDEX(_Inf_Data,MATCH($D115,_Inf_Country,0),MATCH(EG$3-5,_Inf_Day,0))*$C$2)/5</f>
        <v>3.2</v>
      </c>
      <c r="EH115" s="80" t="e">
        <f>(INDEX(_Inf_Data,MATCH($D115,_Inf_Country,0),MATCH(EH$3,_Inf_Day,0))-INDEX(_Inf_Data,MATCH($D115,_Inf_Country,0),MATCH(EH$3-1,_Inf_Day,0))*$C$2
+INDEX(_Inf_Data,MATCH($D115,_Inf_Country,0),MATCH(EH$3-1,_Inf_Day,0))-INDEX(_Inf_Data,MATCH($D115,_Inf_Country,0),MATCH(EH$3-2,_Inf_Day,0))*$C$2
+INDEX(_Inf_Data,MATCH($D115,_Inf_Country,0),MATCH(EH$3-2,_Inf_Day,0))-INDEX(_Inf_Data,MATCH($D115,_Inf_Country,0),MATCH(EH$3-3,_Inf_Day,0))*$C$2
+INDEX(_Inf_Data,MATCH($D115,_Inf_Country,0),MATCH(EH$3-3,_Inf_Day,0))-INDEX(_Inf_Data,MATCH($D115,_Inf_Country,0),MATCH(EH$3-4,_Inf_Day,0))*$C$2
+INDEX(_Inf_Data,MATCH($D115,_Inf_Country,0),MATCH(EH$3-4,_Inf_Day,0))-INDEX(_Inf_Data,MATCH($D115,_Inf_Country,0),MATCH(EH$3-5,_Inf_Day,0))*$C$2)/5</f>
        <v>#N/A</v>
      </c>
      <c r="EI115" s="80" t="e">
        <f>(INDEX(_Inf_Data,MATCH($D115,_Inf_Country,0),MATCH(EI$3,_Inf_Day,0))-INDEX(_Inf_Data,MATCH($D115,_Inf_Country,0),MATCH(EI$3-1,_Inf_Day,0))*$C$2
+INDEX(_Inf_Data,MATCH($D115,_Inf_Country,0),MATCH(EI$3-1,_Inf_Day,0))-INDEX(_Inf_Data,MATCH($D115,_Inf_Country,0),MATCH(EI$3-2,_Inf_Day,0))*$C$2
+INDEX(_Inf_Data,MATCH($D115,_Inf_Country,0),MATCH(EI$3-2,_Inf_Day,0))-INDEX(_Inf_Data,MATCH($D115,_Inf_Country,0),MATCH(EI$3-3,_Inf_Day,0))*$C$2
+INDEX(_Inf_Data,MATCH($D115,_Inf_Country,0),MATCH(EI$3-3,_Inf_Day,0))-INDEX(_Inf_Data,MATCH($D115,_Inf_Country,0),MATCH(EI$3-4,_Inf_Day,0))*$C$2
+INDEX(_Inf_Data,MATCH($D115,_Inf_Country,0),MATCH(EI$3-4,_Inf_Day,0))-INDEX(_Inf_Data,MATCH($D115,_Inf_Country,0),MATCH(EI$3-5,_Inf_Day,0))*$C$2)/5</f>
        <v>#N/A</v>
      </c>
      <c r="EJ115" s="80" t="e">
        <f>(INDEX(_Inf_Data,MATCH($D115,_Inf_Country,0),MATCH(EJ$3,_Inf_Day,0))-INDEX(_Inf_Data,MATCH($D115,_Inf_Country,0),MATCH(EJ$3-1,_Inf_Day,0))*$C$2
+INDEX(_Inf_Data,MATCH($D115,_Inf_Country,0),MATCH(EJ$3-1,_Inf_Day,0))-INDEX(_Inf_Data,MATCH($D115,_Inf_Country,0),MATCH(EJ$3-2,_Inf_Day,0))*$C$2
+INDEX(_Inf_Data,MATCH($D115,_Inf_Country,0),MATCH(EJ$3-2,_Inf_Day,0))-INDEX(_Inf_Data,MATCH($D115,_Inf_Country,0),MATCH(EJ$3-3,_Inf_Day,0))*$C$2
+INDEX(_Inf_Data,MATCH($D115,_Inf_Country,0),MATCH(EJ$3-3,_Inf_Day,0))-INDEX(_Inf_Data,MATCH($D115,_Inf_Country,0),MATCH(EJ$3-4,_Inf_Day,0))*$C$2
+INDEX(_Inf_Data,MATCH($D115,_Inf_Country,0),MATCH(EJ$3-4,_Inf_Day,0))-INDEX(_Inf_Data,MATCH($D115,_Inf_Country,0),MATCH(EJ$3-5,_Inf_Day,0))*$C$2)/5</f>
        <v>#N/A</v>
      </c>
      <c r="EK115" s="80" t="e">
        <f>(INDEX(_Inf_Data,MATCH($D115,_Inf_Country,0),MATCH(EK$3,_Inf_Day,0))-INDEX(_Inf_Data,MATCH($D115,_Inf_Country,0),MATCH(EK$3-1,_Inf_Day,0))*$C$2
+INDEX(_Inf_Data,MATCH($D115,_Inf_Country,0),MATCH(EK$3-1,_Inf_Day,0))-INDEX(_Inf_Data,MATCH($D115,_Inf_Country,0),MATCH(EK$3-2,_Inf_Day,0))*$C$2
+INDEX(_Inf_Data,MATCH($D115,_Inf_Country,0),MATCH(EK$3-2,_Inf_Day,0))-INDEX(_Inf_Data,MATCH($D115,_Inf_Country,0),MATCH(EK$3-3,_Inf_Day,0))*$C$2
+INDEX(_Inf_Data,MATCH($D115,_Inf_Country,0),MATCH(EK$3-3,_Inf_Day,0))-INDEX(_Inf_Data,MATCH($D115,_Inf_Country,0),MATCH(EK$3-4,_Inf_Day,0))*$C$2
+INDEX(_Inf_Data,MATCH($D115,_Inf_Country,0),MATCH(EK$3-4,_Inf_Day,0))-INDEX(_Inf_Data,MATCH($D115,_Inf_Country,0),MATCH(EK$3-5,_Inf_Day,0))*$C$2)/5</f>
        <v>#N/A</v>
      </c>
      <c r="EL115" s="80" t="e">
        <f>(INDEX(_Inf_Data,MATCH($D115,_Inf_Country,0),MATCH(EL$3,_Inf_Day,0))-INDEX(_Inf_Data,MATCH($D115,_Inf_Country,0),MATCH(EL$3-1,_Inf_Day,0))*$C$2
+INDEX(_Inf_Data,MATCH($D115,_Inf_Country,0),MATCH(EL$3-1,_Inf_Day,0))-INDEX(_Inf_Data,MATCH($D115,_Inf_Country,0),MATCH(EL$3-2,_Inf_Day,0))*$C$2
+INDEX(_Inf_Data,MATCH($D115,_Inf_Country,0),MATCH(EL$3-2,_Inf_Day,0))-INDEX(_Inf_Data,MATCH($D115,_Inf_Country,0),MATCH(EL$3-3,_Inf_Day,0))*$C$2
+INDEX(_Inf_Data,MATCH($D115,_Inf_Country,0),MATCH(EL$3-3,_Inf_Day,0))-INDEX(_Inf_Data,MATCH($D115,_Inf_Country,0),MATCH(EL$3-4,_Inf_Day,0))*$C$2
+INDEX(_Inf_Data,MATCH($D115,_Inf_Country,0),MATCH(EL$3-4,_Inf_Day,0))-INDEX(_Inf_Data,MATCH($D115,_Inf_Country,0),MATCH(EL$3-5,_Inf_Day,0))*$C$2)/5</f>
        <v>#N/A</v>
      </c>
      <c r="EM115" s="80" t="e">
        <f>(INDEX(_Inf_Data,MATCH($D115,_Inf_Country,0),MATCH(EM$3,_Inf_Day,0))-INDEX(_Inf_Data,MATCH($D115,_Inf_Country,0),MATCH(EM$3-1,_Inf_Day,0))*$C$2
+INDEX(_Inf_Data,MATCH($D115,_Inf_Country,0),MATCH(EM$3-1,_Inf_Day,0))-INDEX(_Inf_Data,MATCH($D115,_Inf_Country,0),MATCH(EM$3-2,_Inf_Day,0))*$C$2
+INDEX(_Inf_Data,MATCH($D115,_Inf_Country,0),MATCH(EM$3-2,_Inf_Day,0))-INDEX(_Inf_Data,MATCH($D115,_Inf_Country,0),MATCH(EM$3-3,_Inf_Day,0))*$C$2
+INDEX(_Inf_Data,MATCH($D115,_Inf_Country,0),MATCH(EM$3-3,_Inf_Day,0))-INDEX(_Inf_Data,MATCH($D115,_Inf_Country,0),MATCH(EM$3-4,_Inf_Day,0))*$C$2
+INDEX(_Inf_Data,MATCH($D115,_Inf_Country,0),MATCH(EM$3-4,_Inf_Day,0))-INDEX(_Inf_Data,MATCH($D115,_Inf_Country,0),MATCH(EM$3-5,_Inf_Day,0))*$C$2)/5</f>
        <v>#N/A</v>
      </c>
      <c r="EN115" s="80" t="e">
        <f>(INDEX(_Inf_Data,MATCH($D115,_Inf_Country,0),MATCH(EN$3,_Inf_Day,0))-INDEX(_Inf_Data,MATCH($D115,_Inf_Country,0),MATCH(EN$3-1,_Inf_Day,0))*$C$2
+INDEX(_Inf_Data,MATCH($D115,_Inf_Country,0),MATCH(EN$3-1,_Inf_Day,0))-INDEX(_Inf_Data,MATCH($D115,_Inf_Country,0),MATCH(EN$3-2,_Inf_Day,0))*$C$2
+INDEX(_Inf_Data,MATCH($D115,_Inf_Country,0),MATCH(EN$3-2,_Inf_Day,0))-INDEX(_Inf_Data,MATCH($D115,_Inf_Country,0),MATCH(EN$3-3,_Inf_Day,0))*$C$2
+INDEX(_Inf_Data,MATCH($D115,_Inf_Country,0),MATCH(EN$3-3,_Inf_Day,0))-INDEX(_Inf_Data,MATCH($D115,_Inf_Country,0),MATCH(EN$3-4,_Inf_Day,0))*$C$2
+INDEX(_Inf_Data,MATCH($D115,_Inf_Country,0),MATCH(EN$3-4,_Inf_Day,0))-INDEX(_Inf_Data,MATCH($D115,_Inf_Country,0),MATCH(EN$3-5,_Inf_Day,0))*$C$2)/5</f>
        <v>#N/A</v>
      </c>
      <c r="EO115" s="80" t="e">
        <f>(INDEX(_Inf_Data,MATCH($D115,_Inf_Country,0),MATCH(EO$3,_Inf_Day,0))-INDEX(_Inf_Data,MATCH($D115,_Inf_Country,0),MATCH(EO$3-1,_Inf_Day,0))*$C$2
+INDEX(_Inf_Data,MATCH($D115,_Inf_Country,0),MATCH(EO$3-1,_Inf_Day,0))-INDEX(_Inf_Data,MATCH($D115,_Inf_Country,0),MATCH(EO$3-2,_Inf_Day,0))*$C$2
+INDEX(_Inf_Data,MATCH($D115,_Inf_Country,0),MATCH(EO$3-2,_Inf_Day,0))-INDEX(_Inf_Data,MATCH($D115,_Inf_Country,0),MATCH(EO$3-3,_Inf_Day,0))*$C$2
+INDEX(_Inf_Data,MATCH($D115,_Inf_Country,0),MATCH(EO$3-3,_Inf_Day,0))-INDEX(_Inf_Data,MATCH($D115,_Inf_Country,0),MATCH(EO$3-4,_Inf_Day,0))*$C$2
+INDEX(_Inf_Data,MATCH($D115,_Inf_Country,0),MATCH(EO$3-4,_Inf_Day,0))-INDEX(_Inf_Data,MATCH($D115,_Inf_Country,0),MATCH(EO$3-5,_Inf_Day,0))*$C$2)/5</f>
        <v>#N/A</v>
      </c>
      <c r="EP115" s="80" t="e">
        <f>(INDEX(_Inf_Data,MATCH($D115,_Inf_Country,0),MATCH(EP$3,_Inf_Day,0))-INDEX(_Inf_Data,MATCH($D115,_Inf_Country,0),MATCH(EP$3-1,_Inf_Day,0))*$C$2
+INDEX(_Inf_Data,MATCH($D115,_Inf_Country,0),MATCH(EP$3-1,_Inf_Day,0))-INDEX(_Inf_Data,MATCH($D115,_Inf_Country,0),MATCH(EP$3-2,_Inf_Day,0))*$C$2
+INDEX(_Inf_Data,MATCH($D115,_Inf_Country,0),MATCH(EP$3-2,_Inf_Day,0))-INDEX(_Inf_Data,MATCH($D115,_Inf_Country,0),MATCH(EP$3-3,_Inf_Day,0))*$C$2
+INDEX(_Inf_Data,MATCH($D115,_Inf_Country,0),MATCH(EP$3-3,_Inf_Day,0))-INDEX(_Inf_Data,MATCH($D115,_Inf_Country,0),MATCH(EP$3-4,_Inf_Day,0))*$C$2
+INDEX(_Inf_Data,MATCH($D115,_Inf_Country,0),MATCH(EP$3-4,_Inf_Day,0))-INDEX(_Inf_Data,MATCH($D115,_Inf_Country,0),MATCH(EP$3-5,_Inf_Day,0))*$C$2)/5</f>
        <v>#N/A</v>
      </c>
      <c r="EQ115" s="80" t="e">
        <f>(INDEX(_Inf_Data,MATCH($D115,_Inf_Country,0),MATCH(EQ$3,_Inf_Day,0))-INDEX(_Inf_Data,MATCH($D115,_Inf_Country,0),MATCH(EQ$3-1,_Inf_Day,0))*$C$2
+INDEX(_Inf_Data,MATCH($D115,_Inf_Country,0),MATCH(EQ$3-1,_Inf_Day,0))-INDEX(_Inf_Data,MATCH($D115,_Inf_Country,0),MATCH(EQ$3-2,_Inf_Day,0))*$C$2
+INDEX(_Inf_Data,MATCH($D115,_Inf_Country,0),MATCH(EQ$3-2,_Inf_Day,0))-INDEX(_Inf_Data,MATCH($D115,_Inf_Country,0),MATCH(EQ$3-3,_Inf_Day,0))*$C$2
+INDEX(_Inf_Data,MATCH($D115,_Inf_Country,0),MATCH(EQ$3-3,_Inf_Day,0))-INDEX(_Inf_Data,MATCH($D115,_Inf_Country,0),MATCH(EQ$3-4,_Inf_Day,0))*$C$2
+INDEX(_Inf_Data,MATCH($D115,_Inf_Country,0),MATCH(EQ$3-4,_Inf_Day,0))-INDEX(_Inf_Data,MATCH($D115,_Inf_Country,0),MATCH(EQ$3-5,_Inf_Day,0))*$C$2)/5</f>
        <v>#N/A</v>
      </c>
      <c r="ER115" s="80" t="e">
        <f>(INDEX(_Inf_Data,MATCH($D115,_Inf_Country,0),MATCH(ER$3,_Inf_Day,0))-INDEX(_Inf_Data,MATCH($D115,_Inf_Country,0),MATCH(ER$3-1,_Inf_Day,0))*$C$2
+INDEX(_Inf_Data,MATCH($D115,_Inf_Country,0),MATCH(ER$3-1,_Inf_Day,0))-INDEX(_Inf_Data,MATCH($D115,_Inf_Country,0),MATCH(ER$3-2,_Inf_Day,0))*$C$2
+INDEX(_Inf_Data,MATCH($D115,_Inf_Country,0),MATCH(ER$3-2,_Inf_Day,0))-INDEX(_Inf_Data,MATCH($D115,_Inf_Country,0),MATCH(ER$3-3,_Inf_Day,0))*$C$2
+INDEX(_Inf_Data,MATCH($D115,_Inf_Country,0),MATCH(ER$3-3,_Inf_Day,0))-INDEX(_Inf_Data,MATCH($D115,_Inf_Country,0),MATCH(ER$3-4,_Inf_Day,0))*$C$2
+INDEX(_Inf_Data,MATCH($D115,_Inf_Country,0),MATCH(ER$3-4,_Inf_Day,0))-INDEX(_Inf_Data,MATCH($D115,_Inf_Country,0),MATCH(ER$3-5,_Inf_Day,0))*$C$2)/5</f>
        <v>#N/A</v>
      </c>
      <c r="ES115" s="80" t="e">
        <f>(INDEX(_Inf_Data,MATCH($D115,_Inf_Country,0),MATCH(ES$3,_Inf_Day,0))-INDEX(_Inf_Data,MATCH($D115,_Inf_Country,0),MATCH(ES$3-1,_Inf_Day,0))*$C$2
+INDEX(_Inf_Data,MATCH($D115,_Inf_Country,0),MATCH(ES$3-1,_Inf_Day,0))-INDEX(_Inf_Data,MATCH($D115,_Inf_Country,0),MATCH(ES$3-2,_Inf_Day,0))*$C$2
+INDEX(_Inf_Data,MATCH($D115,_Inf_Country,0),MATCH(ES$3-2,_Inf_Day,0))-INDEX(_Inf_Data,MATCH($D115,_Inf_Country,0),MATCH(ES$3-3,_Inf_Day,0))*$C$2
+INDEX(_Inf_Data,MATCH($D115,_Inf_Country,0),MATCH(ES$3-3,_Inf_Day,0))-INDEX(_Inf_Data,MATCH($D115,_Inf_Country,0),MATCH(ES$3-4,_Inf_Day,0))*$C$2
+INDEX(_Inf_Data,MATCH($D115,_Inf_Country,0),MATCH(ES$3-4,_Inf_Day,0))-INDEX(_Inf_Data,MATCH($D115,_Inf_Country,0),MATCH(ES$3-5,_Inf_Day,0))*$C$2)/5</f>
        <v>#N/A</v>
      </c>
      <c r="ET115" s="80" t="e">
        <f>(INDEX(_Inf_Data,MATCH($D115,_Inf_Country,0),MATCH(ET$3,_Inf_Day,0))-INDEX(_Inf_Data,MATCH($D115,_Inf_Country,0),MATCH(ET$3-1,_Inf_Day,0))*$C$2
+INDEX(_Inf_Data,MATCH($D115,_Inf_Country,0),MATCH(ET$3-1,_Inf_Day,0))-INDEX(_Inf_Data,MATCH($D115,_Inf_Country,0),MATCH(ET$3-2,_Inf_Day,0))*$C$2
+INDEX(_Inf_Data,MATCH($D115,_Inf_Country,0),MATCH(ET$3-2,_Inf_Day,0))-INDEX(_Inf_Data,MATCH($D115,_Inf_Country,0),MATCH(ET$3-3,_Inf_Day,0))*$C$2
+INDEX(_Inf_Data,MATCH($D115,_Inf_Country,0),MATCH(ET$3-3,_Inf_Day,0))-INDEX(_Inf_Data,MATCH($D115,_Inf_Country,0),MATCH(ET$3-4,_Inf_Day,0))*$C$2
+INDEX(_Inf_Data,MATCH($D115,_Inf_Country,0),MATCH(ET$3-4,_Inf_Day,0))-INDEX(_Inf_Data,MATCH($D115,_Inf_Country,0),MATCH(ET$3-5,_Inf_Day,0))*$C$2)/5</f>
        <v>#N/A</v>
      </c>
      <c r="EU115">
        <v>1</v>
      </c>
      <c r="EW115" s="10">
        <f ca="1">HLOOKUP(TODAY()-EW$3,$B$3:$ET$252,ROW()-2)</f>
        <v>7</v>
      </c>
      <c r="EX115" s="10">
        <f ca="1">HLOOKUP(TODAY()-EX$3,$B$3:$ET$252,ROW()-2)</f>
        <v>6.6</v>
      </c>
      <c r="EY115" s="10">
        <f ca="1">HLOOKUP(TODAY()-EY$3,$B$3:$ET$252,ROW()-2)</f>
        <v>5.6</v>
      </c>
      <c r="EZ115" s="10">
        <f ca="1">HLOOKUP(TODAY()-EZ$3,$B$3:$ET$252,ROW()-2)</f>
        <v>5.4</v>
      </c>
      <c r="FA115" s="10">
        <f ca="1">HLOOKUP(TODAY()-FA$3,$B$3:$ET$252,ROW()-2)</f>
        <v>3</v>
      </c>
      <c r="FB115" s="10">
        <f ca="1">HLOOKUP(TODAY()-FB$3,$B$3:$ET$252,ROW()-2)</f>
        <v>3.4</v>
      </c>
      <c r="FC115" s="10">
        <f ca="1">HLOOKUP(TODAY()-FC$3,$B$3:$ET$252,ROW()-2)</f>
        <v>3.2</v>
      </c>
      <c r="FD115" s="10">
        <f ca="1">SUM(EW115:FC115)/7</f>
        <v>4.8857142857142861</v>
      </c>
      <c r="FE115" s="10" t="b">
        <f ca="1">FC115=FF115</f>
        <v>0</v>
      </c>
      <c r="FF115" s="10">
        <f t="array" ref="FF115">MAX(IF(ISNA(J115:ET115),"",J115:ET115))</f>
        <v>33.200000000000003</v>
      </c>
      <c r="FG115" s="52">
        <f ca="1">FD115/FF115</f>
        <v>0.14716006884681584</v>
      </c>
    </row>
    <row r="116" spans="1:163" ht="30" customHeight="1" x14ac:dyDescent="0.25">
      <c r="A116" s="81">
        <f>VLOOKUP(D116,Countries!$D$5:$F$254,3,FALSE)</f>
        <v>1800000</v>
      </c>
      <c r="B116" s="86">
        <f ca="1">FG116</f>
        <v>0.14789175582127126</v>
      </c>
      <c r="C116" s="80" t="str">
        <f>VLOOKUP(D116,Countries!$D$5:$E$254,2,FALSE)</f>
        <v>Europe</v>
      </c>
      <c r="D116" s="80" t="str">
        <f>Infections!A95</f>
        <v>Kosovo</v>
      </c>
      <c r="E116" s="81">
        <f ca="1">INDEX(_Inf_Data,MATCH($D116,_Inf_Country,0),MATCH(E$2,_Inf_Day,0))</f>
        <v>1064</v>
      </c>
      <c r="F116" s="81">
        <f ca="1">FD116</f>
        <v>6.7142857142857153</v>
      </c>
      <c r="G116" s="100" t="str">
        <f>D116</f>
        <v>Kosovo</v>
      </c>
      <c r="H116" s="80">
        <f>INDEX(_Inf_Data,MATCH($D116,_Inf_Country,0),MATCH(H$3,_Inf_Day,0))</f>
        <v>0</v>
      </c>
      <c r="I116" s="80">
        <f>INDEX(_Inf_Data,MATCH($D116,_Inf_Country,0),MATCH(I$3,_Inf_Day,0))-INDEX(_Inf_Data,MATCH($D116,_Inf_Country,0),MATCH(H$3,_Inf_Day,0))*$C$2</f>
        <v>0</v>
      </c>
      <c r="J116" s="80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0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0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0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0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0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0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0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0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0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0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0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0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0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0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0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0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0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0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0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0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0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0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0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0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0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0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0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0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0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0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0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0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0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0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0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0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</v>
      </c>
      <c r="AU116" s="80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</v>
      </c>
      <c r="AV116" s="80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</v>
      </c>
      <c r="AW116" s="80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</v>
      </c>
      <c r="AX116" s="80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</v>
      </c>
      <c r="AY116" s="80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0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</v>
      </c>
      <c r="BA116" s="80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</v>
      </c>
      <c r="BB116" s="80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</v>
      </c>
      <c r="BC116" s="80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</v>
      </c>
      <c r="BD116" s="80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</v>
      </c>
      <c r="BE116" s="80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0</v>
      </c>
      <c r="BF116" s="80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0</v>
      </c>
      <c r="BG116" s="80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0</v>
      </c>
      <c r="BH116" s="80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0</v>
      </c>
      <c r="BI116" s="80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0</v>
      </c>
      <c r="BJ116" s="80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0</v>
      </c>
      <c r="BK116" s="80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0</v>
      </c>
      <c r="BL116" s="80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0</v>
      </c>
      <c r="BM116" s="80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0</v>
      </c>
      <c r="BN116" s="80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0</v>
      </c>
      <c r="BO116" s="80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0</v>
      </c>
      <c r="BP116" s="80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0</v>
      </c>
      <c r="BQ116" s="80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0</v>
      </c>
      <c r="BR116" s="80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0</v>
      </c>
      <c r="BS116" s="80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0</v>
      </c>
      <c r="BT116" s="80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14.2</v>
      </c>
      <c r="BU116" s="80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17.2</v>
      </c>
      <c r="BV116" s="80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8.2</v>
      </c>
      <c r="BW116" s="80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8.8</v>
      </c>
      <c r="BX116" s="80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8.8</v>
      </c>
      <c r="BY116" s="80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8.1999999999999993</v>
      </c>
      <c r="BZ116" s="80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7.8</v>
      </c>
      <c r="CA116" s="80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6.8</v>
      </c>
      <c r="CB116" s="80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6.4</v>
      </c>
      <c r="CC116" s="80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8.1999999999999993</v>
      </c>
      <c r="CD116" s="80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6.6</v>
      </c>
      <c r="CE116" s="80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4</v>
      </c>
      <c r="CF116" s="80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9</v>
      </c>
      <c r="CG116" s="80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11.6</v>
      </c>
      <c r="CH116" s="80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9.8000000000000007</v>
      </c>
      <c r="CI116" s="80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21</v>
      </c>
      <c r="CJ116" s="80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27.6</v>
      </c>
      <c r="CK116" s="80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22.6</v>
      </c>
      <c r="CL116" s="80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19.8</v>
      </c>
      <c r="CM116" s="80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40.6</v>
      </c>
      <c r="CN116" s="80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27.4</v>
      </c>
      <c r="CO116" s="80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33.200000000000003</v>
      </c>
      <c r="CP116" s="80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39.4</v>
      </c>
      <c r="CQ116" s="80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45.4</v>
      </c>
      <c r="CR116" s="80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34.799999999999997</v>
      </c>
      <c r="CS116" s="80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42.2</v>
      </c>
      <c r="CT116" s="80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31</v>
      </c>
      <c r="CU116" s="80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30</v>
      </c>
      <c r="CV116" s="80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31.8</v>
      </c>
      <c r="CW116" s="80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28.4</v>
      </c>
      <c r="CX116" s="80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26.6</v>
      </c>
      <c r="CY116" s="80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31.8</v>
      </c>
      <c r="CZ116" s="80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30</v>
      </c>
      <c r="DA116" s="80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24.2</v>
      </c>
      <c r="DB116" s="80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19.2</v>
      </c>
      <c r="DC116" s="80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15</v>
      </c>
      <c r="DD116" s="80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8.6</v>
      </c>
      <c r="DE116" s="80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8.6</v>
      </c>
      <c r="DF116" s="80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12.2</v>
      </c>
      <c r="DG116" s="80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11.2</v>
      </c>
      <c r="DH116" s="80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10</v>
      </c>
      <c r="DI116" s="80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10</v>
      </c>
      <c r="DJ116" s="80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7.6</v>
      </c>
      <c r="DK116" s="80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2</v>
      </c>
      <c r="DL116" s="80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1.4</v>
      </c>
      <c r="DM116" s="80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2.8</v>
      </c>
      <c r="DN116" s="80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5.6</v>
      </c>
      <c r="DO116" s="80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11.6</v>
      </c>
      <c r="DP116" s="80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11.6</v>
      </c>
      <c r="DQ116" s="80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16.399999999999999</v>
      </c>
      <c r="DR116" s="80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14.8</v>
      </c>
      <c r="DS116" s="80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12</v>
      </c>
      <c r="DT116" s="80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7.2</v>
      </c>
      <c r="DU116" s="80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7.2</v>
      </c>
      <c r="DV116" s="80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9</v>
      </c>
      <c r="DW116" s="80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9</v>
      </c>
      <c r="DX116" s="80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11.8</v>
      </c>
      <c r="DY116" s="80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9.8000000000000007</v>
      </c>
      <c r="DZ116" s="80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14</v>
      </c>
      <c r="EA116" s="80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8.6</v>
      </c>
      <c r="EB116" s="80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9.8000000000000007</v>
      </c>
      <c r="EC116" s="80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7</v>
      </c>
      <c r="ED116" s="80">
        <f>(INDEX(_Inf_Data,MATCH($D116,_Inf_Country,0),MATCH(ED$3,_Inf_Day,0))-INDEX(_Inf_Data,MATCH($D116,_Inf_Country,0),MATCH(ED$3-1,_Inf_Day,0))*$C$2
+INDEX(_Inf_Data,MATCH($D116,_Inf_Country,0),MATCH(ED$3-1,_Inf_Day,0))-INDEX(_Inf_Data,MATCH($D116,_Inf_Country,0),MATCH(ED$3-2,_Inf_Day,0))*$C$2
+INDEX(_Inf_Data,MATCH($D116,_Inf_Country,0),MATCH(ED$3-2,_Inf_Day,0))-INDEX(_Inf_Data,MATCH($D116,_Inf_Country,0),MATCH(ED$3-3,_Inf_Day,0))*$C$2
+INDEX(_Inf_Data,MATCH($D116,_Inf_Country,0),MATCH(ED$3-3,_Inf_Day,0))-INDEX(_Inf_Data,MATCH($D116,_Inf_Country,0),MATCH(ED$3-4,_Inf_Day,0))*$C$2
+INDEX(_Inf_Data,MATCH($D116,_Inf_Country,0),MATCH(ED$3-4,_Inf_Day,0))-INDEX(_Inf_Data,MATCH($D116,_Inf_Country,0),MATCH(ED$3-5,_Inf_Day,0))*$C$2)/5</f>
        <v>8.6</v>
      </c>
      <c r="EE116" s="80">
        <f>(INDEX(_Inf_Data,MATCH($D116,_Inf_Country,0),MATCH(EE$3,_Inf_Day,0))-INDEX(_Inf_Data,MATCH($D116,_Inf_Country,0),MATCH(EE$3-1,_Inf_Day,0))*$C$2
+INDEX(_Inf_Data,MATCH($D116,_Inf_Country,0),MATCH(EE$3-1,_Inf_Day,0))-INDEX(_Inf_Data,MATCH($D116,_Inf_Country,0),MATCH(EE$3-2,_Inf_Day,0))*$C$2
+INDEX(_Inf_Data,MATCH($D116,_Inf_Country,0),MATCH(EE$3-2,_Inf_Day,0))-INDEX(_Inf_Data,MATCH($D116,_Inf_Country,0),MATCH(EE$3-3,_Inf_Day,0))*$C$2
+INDEX(_Inf_Data,MATCH($D116,_Inf_Country,0),MATCH(EE$3-3,_Inf_Day,0))-INDEX(_Inf_Data,MATCH($D116,_Inf_Country,0),MATCH(EE$3-4,_Inf_Day,0))*$C$2
+INDEX(_Inf_Data,MATCH($D116,_Inf_Country,0),MATCH(EE$3-4,_Inf_Day,0))-INDEX(_Inf_Data,MATCH($D116,_Inf_Country,0),MATCH(EE$3-5,_Inf_Day,0))*$C$2)/5</f>
        <v>4.5999999999999996</v>
      </c>
      <c r="EF116" s="80">
        <f>(INDEX(_Inf_Data,MATCH($D116,_Inf_Country,0),MATCH(EF$3,_Inf_Day,0))-INDEX(_Inf_Data,MATCH($D116,_Inf_Country,0),MATCH(EF$3-1,_Inf_Day,0))*$C$2
+INDEX(_Inf_Data,MATCH($D116,_Inf_Country,0),MATCH(EF$3-1,_Inf_Day,0))-INDEX(_Inf_Data,MATCH($D116,_Inf_Country,0),MATCH(EF$3-2,_Inf_Day,0))*$C$2
+INDEX(_Inf_Data,MATCH($D116,_Inf_Country,0),MATCH(EF$3-2,_Inf_Day,0))-INDEX(_Inf_Data,MATCH($D116,_Inf_Country,0),MATCH(EF$3-3,_Inf_Day,0))*$C$2
+INDEX(_Inf_Data,MATCH($D116,_Inf_Country,0),MATCH(EF$3-3,_Inf_Day,0))-INDEX(_Inf_Data,MATCH($D116,_Inf_Country,0),MATCH(EF$3-4,_Inf_Day,0))*$C$2
+INDEX(_Inf_Data,MATCH($D116,_Inf_Country,0),MATCH(EF$3-4,_Inf_Day,0))-INDEX(_Inf_Data,MATCH($D116,_Inf_Country,0),MATCH(EF$3-5,_Inf_Day,0))*$C$2)/5</f>
        <v>3.2</v>
      </c>
      <c r="EG116" s="80">
        <f>(INDEX(_Inf_Data,MATCH($D116,_Inf_Country,0),MATCH(EG$3,_Inf_Day,0))-INDEX(_Inf_Data,MATCH($D116,_Inf_Country,0),MATCH(EG$3-1,_Inf_Day,0))*$C$2
+INDEX(_Inf_Data,MATCH($D116,_Inf_Country,0),MATCH(EG$3-1,_Inf_Day,0))-INDEX(_Inf_Data,MATCH($D116,_Inf_Country,0),MATCH(EG$3-2,_Inf_Day,0))*$C$2
+INDEX(_Inf_Data,MATCH($D116,_Inf_Country,0),MATCH(EG$3-2,_Inf_Day,0))-INDEX(_Inf_Data,MATCH($D116,_Inf_Country,0),MATCH(EG$3-3,_Inf_Day,0))*$C$2
+INDEX(_Inf_Data,MATCH($D116,_Inf_Country,0),MATCH(EG$3-3,_Inf_Day,0))-INDEX(_Inf_Data,MATCH($D116,_Inf_Country,0),MATCH(EG$3-4,_Inf_Day,0))*$C$2
+INDEX(_Inf_Data,MATCH($D116,_Inf_Country,0),MATCH(EG$3-4,_Inf_Day,0))-INDEX(_Inf_Data,MATCH($D116,_Inf_Country,0),MATCH(EG$3-5,_Inf_Day,0))*$C$2)/5</f>
        <v>5.2</v>
      </c>
      <c r="EH116" s="80" t="e">
        <f>(INDEX(_Inf_Data,MATCH($D116,_Inf_Country,0),MATCH(EH$3,_Inf_Day,0))-INDEX(_Inf_Data,MATCH($D116,_Inf_Country,0),MATCH(EH$3-1,_Inf_Day,0))*$C$2
+INDEX(_Inf_Data,MATCH($D116,_Inf_Country,0),MATCH(EH$3-1,_Inf_Day,0))-INDEX(_Inf_Data,MATCH($D116,_Inf_Country,0),MATCH(EH$3-2,_Inf_Day,0))*$C$2
+INDEX(_Inf_Data,MATCH($D116,_Inf_Country,0),MATCH(EH$3-2,_Inf_Day,0))-INDEX(_Inf_Data,MATCH($D116,_Inf_Country,0),MATCH(EH$3-3,_Inf_Day,0))*$C$2
+INDEX(_Inf_Data,MATCH($D116,_Inf_Country,0),MATCH(EH$3-3,_Inf_Day,0))-INDEX(_Inf_Data,MATCH($D116,_Inf_Country,0),MATCH(EH$3-4,_Inf_Day,0))*$C$2
+INDEX(_Inf_Data,MATCH($D116,_Inf_Country,0),MATCH(EH$3-4,_Inf_Day,0))-INDEX(_Inf_Data,MATCH($D116,_Inf_Country,0),MATCH(EH$3-5,_Inf_Day,0))*$C$2)/5</f>
        <v>#N/A</v>
      </c>
      <c r="EI116" s="80" t="e">
        <f>(INDEX(_Inf_Data,MATCH($D116,_Inf_Country,0),MATCH(EI$3,_Inf_Day,0))-INDEX(_Inf_Data,MATCH($D116,_Inf_Country,0),MATCH(EI$3-1,_Inf_Day,0))*$C$2
+INDEX(_Inf_Data,MATCH($D116,_Inf_Country,0),MATCH(EI$3-1,_Inf_Day,0))-INDEX(_Inf_Data,MATCH($D116,_Inf_Country,0),MATCH(EI$3-2,_Inf_Day,0))*$C$2
+INDEX(_Inf_Data,MATCH($D116,_Inf_Country,0),MATCH(EI$3-2,_Inf_Day,0))-INDEX(_Inf_Data,MATCH($D116,_Inf_Country,0),MATCH(EI$3-3,_Inf_Day,0))*$C$2
+INDEX(_Inf_Data,MATCH($D116,_Inf_Country,0),MATCH(EI$3-3,_Inf_Day,0))-INDEX(_Inf_Data,MATCH($D116,_Inf_Country,0),MATCH(EI$3-4,_Inf_Day,0))*$C$2
+INDEX(_Inf_Data,MATCH($D116,_Inf_Country,0),MATCH(EI$3-4,_Inf_Day,0))-INDEX(_Inf_Data,MATCH($D116,_Inf_Country,0),MATCH(EI$3-5,_Inf_Day,0))*$C$2)/5</f>
        <v>#N/A</v>
      </c>
      <c r="EJ116" s="80" t="e">
        <f>(INDEX(_Inf_Data,MATCH($D116,_Inf_Country,0),MATCH(EJ$3,_Inf_Day,0))-INDEX(_Inf_Data,MATCH($D116,_Inf_Country,0),MATCH(EJ$3-1,_Inf_Day,0))*$C$2
+INDEX(_Inf_Data,MATCH($D116,_Inf_Country,0),MATCH(EJ$3-1,_Inf_Day,0))-INDEX(_Inf_Data,MATCH($D116,_Inf_Country,0),MATCH(EJ$3-2,_Inf_Day,0))*$C$2
+INDEX(_Inf_Data,MATCH($D116,_Inf_Country,0),MATCH(EJ$3-2,_Inf_Day,0))-INDEX(_Inf_Data,MATCH($D116,_Inf_Country,0),MATCH(EJ$3-3,_Inf_Day,0))*$C$2
+INDEX(_Inf_Data,MATCH($D116,_Inf_Country,0),MATCH(EJ$3-3,_Inf_Day,0))-INDEX(_Inf_Data,MATCH($D116,_Inf_Country,0),MATCH(EJ$3-4,_Inf_Day,0))*$C$2
+INDEX(_Inf_Data,MATCH($D116,_Inf_Country,0),MATCH(EJ$3-4,_Inf_Day,0))-INDEX(_Inf_Data,MATCH($D116,_Inf_Country,0),MATCH(EJ$3-5,_Inf_Day,0))*$C$2)/5</f>
        <v>#N/A</v>
      </c>
      <c r="EK116" s="80" t="e">
        <f>(INDEX(_Inf_Data,MATCH($D116,_Inf_Country,0),MATCH(EK$3,_Inf_Day,0))-INDEX(_Inf_Data,MATCH($D116,_Inf_Country,0),MATCH(EK$3-1,_Inf_Day,0))*$C$2
+INDEX(_Inf_Data,MATCH($D116,_Inf_Country,0),MATCH(EK$3-1,_Inf_Day,0))-INDEX(_Inf_Data,MATCH($D116,_Inf_Country,0),MATCH(EK$3-2,_Inf_Day,0))*$C$2
+INDEX(_Inf_Data,MATCH($D116,_Inf_Country,0),MATCH(EK$3-2,_Inf_Day,0))-INDEX(_Inf_Data,MATCH($D116,_Inf_Country,0),MATCH(EK$3-3,_Inf_Day,0))*$C$2
+INDEX(_Inf_Data,MATCH($D116,_Inf_Country,0),MATCH(EK$3-3,_Inf_Day,0))-INDEX(_Inf_Data,MATCH($D116,_Inf_Country,0),MATCH(EK$3-4,_Inf_Day,0))*$C$2
+INDEX(_Inf_Data,MATCH($D116,_Inf_Country,0),MATCH(EK$3-4,_Inf_Day,0))-INDEX(_Inf_Data,MATCH($D116,_Inf_Country,0),MATCH(EK$3-5,_Inf_Day,0))*$C$2)/5</f>
        <v>#N/A</v>
      </c>
      <c r="EL116" s="80" t="e">
        <f>(INDEX(_Inf_Data,MATCH($D116,_Inf_Country,0),MATCH(EL$3,_Inf_Day,0))-INDEX(_Inf_Data,MATCH($D116,_Inf_Country,0),MATCH(EL$3-1,_Inf_Day,0))*$C$2
+INDEX(_Inf_Data,MATCH($D116,_Inf_Country,0),MATCH(EL$3-1,_Inf_Day,0))-INDEX(_Inf_Data,MATCH($D116,_Inf_Country,0),MATCH(EL$3-2,_Inf_Day,0))*$C$2
+INDEX(_Inf_Data,MATCH($D116,_Inf_Country,0),MATCH(EL$3-2,_Inf_Day,0))-INDEX(_Inf_Data,MATCH($D116,_Inf_Country,0),MATCH(EL$3-3,_Inf_Day,0))*$C$2
+INDEX(_Inf_Data,MATCH($D116,_Inf_Country,0),MATCH(EL$3-3,_Inf_Day,0))-INDEX(_Inf_Data,MATCH($D116,_Inf_Country,0),MATCH(EL$3-4,_Inf_Day,0))*$C$2
+INDEX(_Inf_Data,MATCH($D116,_Inf_Country,0),MATCH(EL$3-4,_Inf_Day,0))-INDEX(_Inf_Data,MATCH($D116,_Inf_Country,0),MATCH(EL$3-5,_Inf_Day,0))*$C$2)/5</f>
        <v>#N/A</v>
      </c>
      <c r="EM116" s="80" t="e">
        <f>(INDEX(_Inf_Data,MATCH($D116,_Inf_Country,0),MATCH(EM$3,_Inf_Day,0))-INDEX(_Inf_Data,MATCH($D116,_Inf_Country,0),MATCH(EM$3-1,_Inf_Day,0))*$C$2
+INDEX(_Inf_Data,MATCH($D116,_Inf_Country,0),MATCH(EM$3-1,_Inf_Day,0))-INDEX(_Inf_Data,MATCH($D116,_Inf_Country,0),MATCH(EM$3-2,_Inf_Day,0))*$C$2
+INDEX(_Inf_Data,MATCH($D116,_Inf_Country,0),MATCH(EM$3-2,_Inf_Day,0))-INDEX(_Inf_Data,MATCH($D116,_Inf_Country,0),MATCH(EM$3-3,_Inf_Day,0))*$C$2
+INDEX(_Inf_Data,MATCH($D116,_Inf_Country,0),MATCH(EM$3-3,_Inf_Day,0))-INDEX(_Inf_Data,MATCH($D116,_Inf_Country,0),MATCH(EM$3-4,_Inf_Day,0))*$C$2
+INDEX(_Inf_Data,MATCH($D116,_Inf_Country,0),MATCH(EM$3-4,_Inf_Day,0))-INDEX(_Inf_Data,MATCH($D116,_Inf_Country,0),MATCH(EM$3-5,_Inf_Day,0))*$C$2)/5</f>
        <v>#N/A</v>
      </c>
      <c r="EN116" s="80" t="e">
        <f>(INDEX(_Inf_Data,MATCH($D116,_Inf_Country,0),MATCH(EN$3,_Inf_Day,0))-INDEX(_Inf_Data,MATCH($D116,_Inf_Country,0),MATCH(EN$3-1,_Inf_Day,0))*$C$2
+INDEX(_Inf_Data,MATCH($D116,_Inf_Country,0),MATCH(EN$3-1,_Inf_Day,0))-INDEX(_Inf_Data,MATCH($D116,_Inf_Country,0),MATCH(EN$3-2,_Inf_Day,0))*$C$2
+INDEX(_Inf_Data,MATCH($D116,_Inf_Country,0),MATCH(EN$3-2,_Inf_Day,0))-INDEX(_Inf_Data,MATCH($D116,_Inf_Country,0),MATCH(EN$3-3,_Inf_Day,0))*$C$2
+INDEX(_Inf_Data,MATCH($D116,_Inf_Country,0),MATCH(EN$3-3,_Inf_Day,0))-INDEX(_Inf_Data,MATCH($D116,_Inf_Country,0),MATCH(EN$3-4,_Inf_Day,0))*$C$2
+INDEX(_Inf_Data,MATCH($D116,_Inf_Country,0),MATCH(EN$3-4,_Inf_Day,0))-INDEX(_Inf_Data,MATCH($D116,_Inf_Country,0),MATCH(EN$3-5,_Inf_Day,0))*$C$2)/5</f>
        <v>#N/A</v>
      </c>
      <c r="EO116" s="80" t="e">
        <f>(INDEX(_Inf_Data,MATCH($D116,_Inf_Country,0),MATCH(EO$3,_Inf_Day,0))-INDEX(_Inf_Data,MATCH($D116,_Inf_Country,0),MATCH(EO$3-1,_Inf_Day,0))*$C$2
+INDEX(_Inf_Data,MATCH($D116,_Inf_Country,0),MATCH(EO$3-1,_Inf_Day,0))-INDEX(_Inf_Data,MATCH($D116,_Inf_Country,0),MATCH(EO$3-2,_Inf_Day,0))*$C$2
+INDEX(_Inf_Data,MATCH($D116,_Inf_Country,0),MATCH(EO$3-2,_Inf_Day,0))-INDEX(_Inf_Data,MATCH($D116,_Inf_Country,0),MATCH(EO$3-3,_Inf_Day,0))*$C$2
+INDEX(_Inf_Data,MATCH($D116,_Inf_Country,0),MATCH(EO$3-3,_Inf_Day,0))-INDEX(_Inf_Data,MATCH($D116,_Inf_Country,0),MATCH(EO$3-4,_Inf_Day,0))*$C$2
+INDEX(_Inf_Data,MATCH($D116,_Inf_Country,0),MATCH(EO$3-4,_Inf_Day,0))-INDEX(_Inf_Data,MATCH($D116,_Inf_Country,0),MATCH(EO$3-5,_Inf_Day,0))*$C$2)/5</f>
        <v>#N/A</v>
      </c>
      <c r="EP116" s="80" t="e">
        <f>(INDEX(_Inf_Data,MATCH($D116,_Inf_Country,0),MATCH(EP$3,_Inf_Day,0))-INDEX(_Inf_Data,MATCH($D116,_Inf_Country,0),MATCH(EP$3-1,_Inf_Day,0))*$C$2
+INDEX(_Inf_Data,MATCH($D116,_Inf_Country,0),MATCH(EP$3-1,_Inf_Day,0))-INDEX(_Inf_Data,MATCH($D116,_Inf_Country,0),MATCH(EP$3-2,_Inf_Day,0))*$C$2
+INDEX(_Inf_Data,MATCH($D116,_Inf_Country,0),MATCH(EP$3-2,_Inf_Day,0))-INDEX(_Inf_Data,MATCH($D116,_Inf_Country,0),MATCH(EP$3-3,_Inf_Day,0))*$C$2
+INDEX(_Inf_Data,MATCH($D116,_Inf_Country,0),MATCH(EP$3-3,_Inf_Day,0))-INDEX(_Inf_Data,MATCH($D116,_Inf_Country,0),MATCH(EP$3-4,_Inf_Day,0))*$C$2
+INDEX(_Inf_Data,MATCH($D116,_Inf_Country,0),MATCH(EP$3-4,_Inf_Day,0))-INDEX(_Inf_Data,MATCH($D116,_Inf_Country,0),MATCH(EP$3-5,_Inf_Day,0))*$C$2)/5</f>
        <v>#N/A</v>
      </c>
      <c r="EQ116" s="80" t="e">
        <f>(INDEX(_Inf_Data,MATCH($D116,_Inf_Country,0),MATCH(EQ$3,_Inf_Day,0))-INDEX(_Inf_Data,MATCH($D116,_Inf_Country,0),MATCH(EQ$3-1,_Inf_Day,0))*$C$2
+INDEX(_Inf_Data,MATCH($D116,_Inf_Country,0),MATCH(EQ$3-1,_Inf_Day,0))-INDEX(_Inf_Data,MATCH($D116,_Inf_Country,0),MATCH(EQ$3-2,_Inf_Day,0))*$C$2
+INDEX(_Inf_Data,MATCH($D116,_Inf_Country,0),MATCH(EQ$3-2,_Inf_Day,0))-INDEX(_Inf_Data,MATCH($D116,_Inf_Country,0),MATCH(EQ$3-3,_Inf_Day,0))*$C$2
+INDEX(_Inf_Data,MATCH($D116,_Inf_Country,0),MATCH(EQ$3-3,_Inf_Day,0))-INDEX(_Inf_Data,MATCH($D116,_Inf_Country,0),MATCH(EQ$3-4,_Inf_Day,0))*$C$2
+INDEX(_Inf_Data,MATCH($D116,_Inf_Country,0),MATCH(EQ$3-4,_Inf_Day,0))-INDEX(_Inf_Data,MATCH($D116,_Inf_Country,0),MATCH(EQ$3-5,_Inf_Day,0))*$C$2)/5</f>
        <v>#N/A</v>
      </c>
      <c r="ER116" s="80" t="e">
        <f>(INDEX(_Inf_Data,MATCH($D116,_Inf_Country,0),MATCH(ER$3,_Inf_Day,0))-INDEX(_Inf_Data,MATCH($D116,_Inf_Country,0),MATCH(ER$3-1,_Inf_Day,0))*$C$2
+INDEX(_Inf_Data,MATCH($D116,_Inf_Country,0),MATCH(ER$3-1,_Inf_Day,0))-INDEX(_Inf_Data,MATCH($D116,_Inf_Country,0),MATCH(ER$3-2,_Inf_Day,0))*$C$2
+INDEX(_Inf_Data,MATCH($D116,_Inf_Country,0),MATCH(ER$3-2,_Inf_Day,0))-INDEX(_Inf_Data,MATCH($D116,_Inf_Country,0),MATCH(ER$3-3,_Inf_Day,0))*$C$2
+INDEX(_Inf_Data,MATCH($D116,_Inf_Country,0),MATCH(ER$3-3,_Inf_Day,0))-INDEX(_Inf_Data,MATCH($D116,_Inf_Country,0),MATCH(ER$3-4,_Inf_Day,0))*$C$2
+INDEX(_Inf_Data,MATCH($D116,_Inf_Country,0),MATCH(ER$3-4,_Inf_Day,0))-INDEX(_Inf_Data,MATCH($D116,_Inf_Country,0),MATCH(ER$3-5,_Inf_Day,0))*$C$2)/5</f>
        <v>#N/A</v>
      </c>
      <c r="ES116" s="80" t="e">
        <f>(INDEX(_Inf_Data,MATCH($D116,_Inf_Country,0),MATCH(ES$3,_Inf_Day,0))-INDEX(_Inf_Data,MATCH($D116,_Inf_Country,0),MATCH(ES$3-1,_Inf_Day,0))*$C$2
+INDEX(_Inf_Data,MATCH($D116,_Inf_Country,0),MATCH(ES$3-1,_Inf_Day,0))-INDEX(_Inf_Data,MATCH($D116,_Inf_Country,0),MATCH(ES$3-2,_Inf_Day,0))*$C$2
+INDEX(_Inf_Data,MATCH($D116,_Inf_Country,0),MATCH(ES$3-2,_Inf_Day,0))-INDEX(_Inf_Data,MATCH($D116,_Inf_Country,0),MATCH(ES$3-3,_Inf_Day,0))*$C$2
+INDEX(_Inf_Data,MATCH($D116,_Inf_Country,0),MATCH(ES$3-3,_Inf_Day,0))-INDEX(_Inf_Data,MATCH($D116,_Inf_Country,0),MATCH(ES$3-4,_Inf_Day,0))*$C$2
+INDEX(_Inf_Data,MATCH($D116,_Inf_Country,0),MATCH(ES$3-4,_Inf_Day,0))-INDEX(_Inf_Data,MATCH($D116,_Inf_Country,0),MATCH(ES$3-5,_Inf_Day,0))*$C$2)/5</f>
        <v>#N/A</v>
      </c>
      <c r="ET116" s="80" t="e">
        <f>(INDEX(_Inf_Data,MATCH($D116,_Inf_Country,0),MATCH(ET$3,_Inf_Day,0))-INDEX(_Inf_Data,MATCH($D116,_Inf_Country,0),MATCH(ET$3-1,_Inf_Day,0))*$C$2
+INDEX(_Inf_Data,MATCH($D116,_Inf_Country,0),MATCH(ET$3-1,_Inf_Day,0))-INDEX(_Inf_Data,MATCH($D116,_Inf_Country,0),MATCH(ET$3-2,_Inf_Day,0))*$C$2
+INDEX(_Inf_Data,MATCH($D116,_Inf_Country,0),MATCH(ET$3-2,_Inf_Day,0))-INDEX(_Inf_Data,MATCH($D116,_Inf_Country,0),MATCH(ET$3-3,_Inf_Day,0))*$C$2
+INDEX(_Inf_Data,MATCH($D116,_Inf_Country,0),MATCH(ET$3-3,_Inf_Day,0))-INDEX(_Inf_Data,MATCH($D116,_Inf_Country,0),MATCH(ET$3-4,_Inf_Day,0))*$C$2
+INDEX(_Inf_Data,MATCH($D116,_Inf_Country,0),MATCH(ET$3-4,_Inf_Day,0))-INDEX(_Inf_Data,MATCH($D116,_Inf_Country,0),MATCH(ET$3-5,_Inf_Day,0))*$C$2)/5</f>
        <v>#N/A</v>
      </c>
      <c r="EU116">
        <v>1</v>
      </c>
      <c r="EW116" s="10">
        <f ca="1">HLOOKUP(TODAY()-EW$3,$B$3:$ET$252,ROW()-2)</f>
        <v>8.6</v>
      </c>
      <c r="EX116" s="10">
        <f ca="1">HLOOKUP(TODAY()-EX$3,$B$3:$ET$252,ROW()-2)</f>
        <v>9.8000000000000007</v>
      </c>
      <c r="EY116" s="10">
        <f ca="1">HLOOKUP(TODAY()-EY$3,$B$3:$ET$252,ROW()-2)</f>
        <v>7</v>
      </c>
      <c r="EZ116" s="10">
        <f ca="1">HLOOKUP(TODAY()-EZ$3,$B$3:$ET$252,ROW()-2)</f>
        <v>8.6</v>
      </c>
      <c r="FA116" s="10">
        <f ca="1">HLOOKUP(TODAY()-FA$3,$B$3:$ET$252,ROW()-2)</f>
        <v>4.5999999999999996</v>
      </c>
      <c r="FB116" s="10">
        <f ca="1">HLOOKUP(TODAY()-FB$3,$B$3:$ET$252,ROW()-2)</f>
        <v>3.2</v>
      </c>
      <c r="FC116" s="10">
        <f ca="1">HLOOKUP(TODAY()-FC$3,$B$3:$ET$252,ROW()-2)</f>
        <v>5.2</v>
      </c>
      <c r="FD116" s="10">
        <f ca="1">SUM(EW116:FC116)/7</f>
        <v>6.7142857142857153</v>
      </c>
      <c r="FE116" s="10" t="b">
        <f ca="1">FC116=FF116</f>
        <v>0</v>
      </c>
      <c r="FF116" s="10">
        <f t="array" ref="FF116">MAX(IF(ISNA(J116:ET116),"",J116:ET116))</f>
        <v>45.4</v>
      </c>
      <c r="FG116" s="52">
        <f ca="1">FD116/FF116</f>
        <v>0.14789175582127126</v>
      </c>
    </row>
    <row r="117" spans="1:163" ht="30" customHeight="1" x14ac:dyDescent="0.25">
      <c r="A117" s="81">
        <f>VLOOKUP(D117,Countries!$D$5:$F$254,3,FALSE)</f>
        <v>11100000</v>
      </c>
      <c r="B117" s="86">
        <f ca="1">FG117</f>
        <v>0.14975752812865387</v>
      </c>
      <c r="C117" s="80" t="str">
        <f>VLOOKUP(D117,Countries!$D$5:$E$254,2,FALSE)</f>
        <v>Europe</v>
      </c>
      <c r="D117" s="80" t="str">
        <f>Infections!A20</f>
        <v>Belgium</v>
      </c>
      <c r="E117" s="81">
        <f ca="1">INDEX(_Inf_Data,MATCH($D117,_Inf_Country,0),MATCH(E$2,_Inf_Day,0))</f>
        <v>58186</v>
      </c>
      <c r="F117" s="81">
        <f ca="1">FD117</f>
        <v>223.22857142857143</v>
      </c>
      <c r="G117" s="100" t="str">
        <f>D117</f>
        <v>Belgium</v>
      </c>
      <c r="H117" s="80">
        <f>INDEX(_Inf_Data,MATCH($D117,_Inf_Country,0),MATCH(H$3,_Inf_Day,0))</f>
        <v>0</v>
      </c>
      <c r="I117" s="80">
        <f>INDEX(_Inf_Data,MATCH($D117,_Inf_Country,0),MATCH(I$3,_Inf_Day,0))-INDEX(_Inf_Data,MATCH($D117,_Inf_Country,0),MATCH(H$3,_Inf_Day,0))*$C$2</f>
        <v>0</v>
      </c>
      <c r="J117" s="80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0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0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0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0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0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0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0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0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0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0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0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.2</v>
      </c>
      <c r="V117" s="80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.2</v>
      </c>
      <c r="W117" s="80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.2</v>
      </c>
      <c r="X117" s="80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.2</v>
      </c>
      <c r="Y117" s="80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.2</v>
      </c>
      <c r="Z117" s="80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0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0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0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0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0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0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0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0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0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0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0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0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0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0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0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0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0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0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0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0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0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.2</v>
      </c>
      <c r="AV117" s="80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1.4</v>
      </c>
      <c r="AW117" s="80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2.4</v>
      </c>
      <c r="AX117" s="80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4.4000000000000004</v>
      </c>
      <c r="AY117" s="80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9.8000000000000007</v>
      </c>
      <c r="AZ117" s="80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21.4</v>
      </c>
      <c r="BA117" s="80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32.200000000000003</v>
      </c>
      <c r="BB117" s="80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37.4</v>
      </c>
      <c r="BC117" s="80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43.2</v>
      </c>
      <c r="BD117" s="80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43.4</v>
      </c>
      <c r="BE117" s="80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41</v>
      </c>
      <c r="BF117" s="80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29</v>
      </c>
      <c r="BG117" s="80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71.8</v>
      </c>
      <c r="BH117" s="80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90</v>
      </c>
      <c r="BI117" s="80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123.8</v>
      </c>
      <c r="BJ117" s="80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148.80000000000001</v>
      </c>
      <c r="BK117" s="80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185.8</v>
      </c>
      <c r="BL117" s="80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185.4</v>
      </c>
      <c r="BM117" s="80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221.2</v>
      </c>
      <c r="BN117" s="80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274.2</v>
      </c>
      <c r="BO117" s="80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351.4</v>
      </c>
      <c r="BP117" s="80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431.6</v>
      </c>
      <c r="BQ117" s="80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451.4</v>
      </c>
      <c r="BR117" s="80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494.8</v>
      </c>
      <c r="BS117" s="80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536</v>
      </c>
      <c r="BT117" s="80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684</v>
      </c>
      <c r="BU117" s="80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776.6</v>
      </c>
      <c r="BV117" s="80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1078.2</v>
      </c>
      <c r="BW117" s="80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1313.4</v>
      </c>
      <c r="BX117" s="80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1392.4</v>
      </c>
      <c r="BY117" s="80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1308</v>
      </c>
      <c r="BZ117" s="80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1336</v>
      </c>
      <c r="CA117" s="80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1242.8</v>
      </c>
      <c r="CB117" s="80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1186.8</v>
      </c>
      <c r="CC117" s="80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1306.4000000000001</v>
      </c>
      <c r="CD117" s="80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1383.2</v>
      </c>
      <c r="CE117" s="80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1370</v>
      </c>
      <c r="CF117" s="80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1369.2</v>
      </c>
      <c r="CG117" s="80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1326.6</v>
      </c>
      <c r="CH117" s="80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1310.4000000000001</v>
      </c>
      <c r="CI117" s="80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1395.2</v>
      </c>
      <c r="CJ117" s="80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1440.8</v>
      </c>
      <c r="CK117" s="80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1490.6</v>
      </c>
      <c r="CL117" s="80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1437.2</v>
      </c>
      <c r="CM117" s="80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1227.2</v>
      </c>
      <c r="CN117" s="80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1381.2</v>
      </c>
      <c r="CO117" s="80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1358.2</v>
      </c>
      <c r="CP117" s="80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1298.2</v>
      </c>
      <c r="CQ117" s="80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1318.8</v>
      </c>
      <c r="CR117" s="80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1475.4</v>
      </c>
      <c r="CS117" s="80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1282</v>
      </c>
      <c r="CT117" s="80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1229.4000000000001</v>
      </c>
      <c r="CU117" s="80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1150.2</v>
      </c>
      <c r="CV117" s="80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1122.8</v>
      </c>
      <c r="CW117" s="80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1159.4000000000001</v>
      </c>
      <c r="CX117" s="80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1068.4000000000001</v>
      </c>
      <c r="CY117" s="80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1035.5999999999999</v>
      </c>
      <c r="CZ117" s="80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959.6</v>
      </c>
      <c r="DA117" s="80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907.4</v>
      </c>
      <c r="DB117" s="80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713.2</v>
      </c>
      <c r="DC117" s="80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638.79999999999995</v>
      </c>
      <c r="DD117" s="80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579.6</v>
      </c>
      <c r="DE117" s="80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566</v>
      </c>
      <c r="DF117" s="80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514.4</v>
      </c>
      <c r="DG117" s="80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481.6</v>
      </c>
      <c r="DH117" s="80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398</v>
      </c>
      <c r="DI117" s="80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349.8</v>
      </c>
      <c r="DJ117" s="80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380.6</v>
      </c>
      <c r="DK117" s="80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421</v>
      </c>
      <c r="DL117" s="80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465.8</v>
      </c>
      <c r="DM117" s="80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514.4</v>
      </c>
      <c r="DN117" s="80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533.6</v>
      </c>
      <c r="DO117" s="80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471.8</v>
      </c>
      <c r="DP117" s="80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394</v>
      </c>
      <c r="DQ117" s="80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338.4</v>
      </c>
      <c r="DR117" s="80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312.60000000000002</v>
      </c>
      <c r="DS117" s="80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308</v>
      </c>
      <c r="DT117" s="80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300.2</v>
      </c>
      <c r="DU117" s="80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315.60000000000002</v>
      </c>
      <c r="DV117" s="80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300.60000000000002</v>
      </c>
      <c r="DW117" s="80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267.8</v>
      </c>
      <c r="DX117" s="80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249.2</v>
      </c>
      <c r="DY117" s="80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246.2</v>
      </c>
      <c r="DZ117" s="80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250.2</v>
      </c>
      <c r="EA117" s="80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260.2</v>
      </c>
      <c r="EB117" s="80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271.8</v>
      </c>
      <c r="EC117" s="80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244</v>
      </c>
      <c r="ED117" s="80">
        <f>(INDEX(_Inf_Data,MATCH($D117,_Inf_Country,0),MATCH(ED$3,_Inf_Day,0))-INDEX(_Inf_Data,MATCH($D117,_Inf_Country,0),MATCH(ED$3-1,_Inf_Day,0))*$C$2
+INDEX(_Inf_Data,MATCH($D117,_Inf_Country,0),MATCH(ED$3-1,_Inf_Day,0))-INDEX(_Inf_Data,MATCH($D117,_Inf_Country,0),MATCH(ED$3-2,_Inf_Day,0))*$C$2
+INDEX(_Inf_Data,MATCH($D117,_Inf_Country,0),MATCH(ED$3-2,_Inf_Day,0))-INDEX(_Inf_Data,MATCH($D117,_Inf_Country,0),MATCH(ED$3-3,_Inf_Day,0))*$C$2
+INDEX(_Inf_Data,MATCH($D117,_Inf_Country,0),MATCH(ED$3-3,_Inf_Day,0))-INDEX(_Inf_Data,MATCH($D117,_Inf_Country,0),MATCH(ED$3-4,_Inf_Day,0))*$C$2
+INDEX(_Inf_Data,MATCH($D117,_Inf_Country,0),MATCH(ED$3-4,_Inf_Day,0))-INDEX(_Inf_Data,MATCH($D117,_Inf_Country,0),MATCH(ED$3-5,_Inf_Day,0))*$C$2)/5</f>
        <v>216.2</v>
      </c>
      <c r="EE117" s="80">
        <f>(INDEX(_Inf_Data,MATCH($D117,_Inf_Country,0),MATCH(EE$3,_Inf_Day,0))-INDEX(_Inf_Data,MATCH($D117,_Inf_Country,0),MATCH(EE$3-1,_Inf_Day,0))*$C$2
+INDEX(_Inf_Data,MATCH($D117,_Inf_Country,0),MATCH(EE$3-1,_Inf_Day,0))-INDEX(_Inf_Data,MATCH($D117,_Inf_Country,0),MATCH(EE$3-2,_Inf_Day,0))*$C$2
+INDEX(_Inf_Data,MATCH($D117,_Inf_Country,0),MATCH(EE$3-2,_Inf_Day,0))-INDEX(_Inf_Data,MATCH($D117,_Inf_Country,0),MATCH(EE$3-3,_Inf_Day,0))*$C$2
+INDEX(_Inf_Data,MATCH($D117,_Inf_Country,0),MATCH(EE$3-3,_Inf_Day,0))-INDEX(_Inf_Data,MATCH($D117,_Inf_Country,0),MATCH(EE$3-4,_Inf_Day,0))*$C$2
+INDEX(_Inf_Data,MATCH($D117,_Inf_Country,0),MATCH(EE$3-4,_Inf_Day,0))-INDEX(_Inf_Data,MATCH($D117,_Inf_Country,0),MATCH(EE$3-5,_Inf_Day,0))*$C$2)/5</f>
        <v>207.8</v>
      </c>
      <c r="EF117" s="80">
        <f>(INDEX(_Inf_Data,MATCH($D117,_Inf_Country,0),MATCH(EF$3,_Inf_Day,0))-INDEX(_Inf_Data,MATCH($D117,_Inf_Country,0),MATCH(EF$3-1,_Inf_Day,0))*$C$2
+INDEX(_Inf_Data,MATCH($D117,_Inf_Country,0),MATCH(EF$3-1,_Inf_Day,0))-INDEX(_Inf_Data,MATCH($D117,_Inf_Country,0),MATCH(EF$3-2,_Inf_Day,0))*$C$2
+INDEX(_Inf_Data,MATCH($D117,_Inf_Country,0),MATCH(EF$3-2,_Inf_Day,0))-INDEX(_Inf_Data,MATCH($D117,_Inf_Country,0),MATCH(EF$3-3,_Inf_Day,0))*$C$2
+INDEX(_Inf_Data,MATCH($D117,_Inf_Country,0),MATCH(EF$3-3,_Inf_Day,0))-INDEX(_Inf_Data,MATCH($D117,_Inf_Country,0),MATCH(EF$3-4,_Inf_Day,0))*$C$2
+INDEX(_Inf_Data,MATCH($D117,_Inf_Country,0),MATCH(EF$3-4,_Inf_Day,0))-INDEX(_Inf_Data,MATCH($D117,_Inf_Country,0),MATCH(EF$3-5,_Inf_Day,0))*$C$2)/5</f>
        <v>193.8</v>
      </c>
      <c r="EG117" s="80">
        <f>(INDEX(_Inf_Data,MATCH($D117,_Inf_Country,0),MATCH(EG$3,_Inf_Day,0))-INDEX(_Inf_Data,MATCH($D117,_Inf_Country,0),MATCH(EG$3-1,_Inf_Day,0))*$C$2
+INDEX(_Inf_Data,MATCH($D117,_Inf_Country,0),MATCH(EG$3-1,_Inf_Day,0))-INDEX(_Inf_Data,MATCH($D117,_Inf_Country,0),MATCH(EG$3-2,_Inf_Day,0))*$C$2
+INDEX(_Inf_Data,MATCH($D117,_Inf_Country,0),MATCH(EG$3-2,_Inf_Day,0))-INDEX(_Inf_Data,MATCH($D117,_Inf_Country,0),MATCH(EG$3-3,_Inf_Day,0))*$C$2
+INDEX(_Inf_Data,MATCH($D117,_Inf_Country,0),MATCH(EG$3-3,_Inf_Day,0))-INDEX(_Inf_Data,MATCH($D117,_Inf_Country,0),MATCH(EG$3-4,_Inf_Day,0))*$C$2
+INDEX(_Inf_Data,MATCH($D117,_Inf_Country,0),MATCH(EG$3-4,_Inf_Day,0))-INDEX(_Inf_Data,MATCH($D117,_Inf_Country,0),MATCH(EG$3-5,_Inf_Day,0))*$C$2)/5</f>
        <v>168.8</v>
      </c>
      <c r="EH117" s="80" t="e">
        <f>(INDEX(_Inf_Data,MATCH($D117,_Inf_Country,0),MATCH(EH$3,_Inf_Day,0))-INDEX(_Inf_Data,MATCH($D117,_Inf_Country,0),MATCH(EH$3-1,_Inf_Day,0))*$C$2
+INDEX(_Inf_Data,MATCH($D117,_Inf_Country,0),MATCH(EH$3-1,_Inf_Day,0))-INDEX(_Inf_Data,MATCH($D117,_Inf_Country,0),MATCH(EH$3-2,_Inf_Day,0))*$C$2
+INDEX(_Inf_Data,MATCH($D117,_Inf_Country,0),MATCH(EH$3-2,_Inf_Day,0))-INDEX(_Inf_Data,MATCH($D117,_Inf_Country,0),MATCH(EH$3-3,_Inf_Day,0))*$C$2
+INDEX(_Inf_Data,MATCH($D117,_Inf_Country,0),MATCH(EH$3-3,_Inf_Day,0))-INDEX(_Inf_Data,MATCH($D117,_Inf_Country,0),MATCH(EH$3-4,_Inf_Day,0))*$C$2
+INDEX(_Inf_Data,MATCH($D117,_Inf_Country,0),MATCH(EH$3-4,_Inf_Day,0))-INDEX(_Inf_Data,MATCH($D117,_Inf_Country,0),MATCH(EH$3-5,_Inf_Day,0))*$C$2)/5</f>
        <v>#N/A</v>
      </c>
      <c r="EI117" s="80" t="e">
        <f>(INDEX(_Inf_Data,MATCH($D117,_Inf_Country,0),MATCH(EI$3,_Inf_Day,0))-INDEX(_Inf_Data,MATCH($D117,_Inf_Country,0),MATCH(EI$3-1,_Inf_Day,0))*$C$2
+INDEX(_Inf_Data,MATCH($D117,_Inf_Country,0),MATCH(EI$3-1,_Inf_Day,0))-INDEX(_Inf_Data,MATCH($D117,_Inf_Country,0),MATCH(EI$3-2,_Inf_Day,0))*$C$2
+INDEX(_Inf_Data,MATCH($D117,_Inf_Country,0),MATCH(EI$3-2,_Inf_Day,0))-INDEX(_Inf_Data,MATCH($D117,_Inf_Country,0),MATCH(EI$3-3,_Inf_Day,0))*$C$2
+INDEX(_Inf_Data,MATCH($D117,_Inf_Country,0),MATCH(EI$3-3,_Inf_Day,0))-INDEX(_Inf_Data,MATCH($D117,_Inf_Country,0),MATCH(EI$3-4,_Inf_Day,0))*$C$2
+INDEX(_Inf_Data,MATCH($D117,_Inf_Country,0),MATCH(EI$3-4,_Inf_Day,0))-INDEX(_Inf_Data,MATCH($D117,_Inf_Country,0),MATCH(EI$3-5,_Inf_Day,0))*$C$2)/5</f>
        <v>#N/A</v>
      </c>
      <c r="EJ117" s="80" t="e">
        <f>(INDEX(_Inf_Data,MATCH($D117,_Inf_Country,0),MATCH(EJ$3,_Inf_Day,0))-INDEX(_Inf_Data,MATCH($D117,_Inf_Country,0),MATCH(EJ$3-1,_Inf_Day,0))*$C$2
+INDEX(_Inf_Data,MATCH($D117,_Inf_Country,0),MATCH(EJ$3-1,_Inf_Day,0))-INDEX(_Inf_Data,MATCH($D117,_Inf_Country,0),MATCH(EJ$3-2,_Inf_Day,0))*$C$2
+INDEX(_Inf_Data,MATCH($D117,_Inf_Country,0),MATCH(EJ$3-2,_Inf_Day,0))-INDEX(_Inf_Data,MATCH($D117,_Inf_Country,0),MATCH(EJ$3-3,_Inf_Day,0))*$C$2
+INDEX(_Inf_Data,MATCH($D117,_Inf_Country,0),MATCH(EJ$3-3,_Inf_Day,0))-INDEX(_Inf_Data,MATCH($D117,_Inf_Country,0),MATCH(EJ$3-4,_Inf_Day,0))*$C$2
+INDEX(_Inf_Data,MATCH($D117,_Inf_Country,0),MATCH(EJ$3-4,_Inf_Day,0))-INDEX(_Inf_Data,MATCH($D117,_Inf_Country,0),MATCH(EJ$3-5,_Inf_Day,0))*$C$2)/5</f>
        <v>#N/A</v>
      </c>
      <c r="EK117" s="80" t="e">
        <f>(INDEX(_Inf_Data,MATCH($D117,_Inf_Country,0),MATCH(EK$3,_Inf_Day,0))-INDEX(_Inf_Data,MATCH($D117,_Inf_Country,0),MATCH(EK$3-1,_Inf_Day,0))*$C$2
+INDEX(_Inf_Data,MATCH($D117,_Inf_Country,0),MATCH(EK$3-1,_Inf_Day,0))-INDEX(_Inf_Data,MATCH($D117,_Inf_Country,0),MATCH(EK$3-2,_Inf_Day,0))*$C$2
+INDEX(_Inf_Data,MATCH($D117,_Inf_Country,0),MATCH(EK$3-2,_Inf_Day,0))-INDEX(_Inf_Data,MATCH($D117,_Inf_Country,0),MATCH(EK$3-3,_Inf_Day,0))*$C$2
+INDEX(_Inf_Data,MATCH($D117,_Inf_Country,0),MATCH(EK$3-3,_Inf_Day,0))-INDEX(_Inf_Data,MATCH($D117,_Inf_Country,0),MATCH(EK$3-4,_Inf_Day,0))*$C$2
+INDEX(_Inf_Data,MATCH($D117,_Inf_Country,0),MATCH(EK$3-4,_Inf_Day,0))-INDEX(_Inf_Data,MATCH($D117,_Inf_Country,0),MATCH(EK$3-5,_Inf_Day,0))*$C$2)/5</f>
        <v>#N/A</v>
      </c>
      <c r="EL117" s="80" t="e">
        <f>(INDEX(_Inf_Data,MATCH($D117,_Inf_Country,0),MATCH(EL$3,_Inf_Day,0))-INDEX(_Inf_Data,MATCH($D117,_Inf_Country,0),MATCH(EL$3-1,_Inf_Day,0))*$C$2
+INDEX(_Inf_Data,MATCH($D117,_Inf_Country,0),MATCH(EL$3-1,_Inf_Day,0))-INDEX(_Inf_Data,MATCH($D117,_Inf_Country,0),MATCH(EL$3-2,_Inf_Day,0))*$C$2
+INDEX(_Inf_Data,MATCH($D117,_Inf_Country,0),MATCH(EL$3-2,_Inf_Day,0))-INDEX(_Inf_Data,MATCH($D117,_Inf_Country,0),MATCH(EL$3-3,_Inf_Day,0))*$C$2
+INDEX(_Inf_Data,MATCH($D117,_Inf_Country,0),MATCH(EL$3-3,_Inf_Day,0))-INDEX(_Inf_Data,MATCH($D117,_Inf_Country,0),MATCH(EL$3-4,_Inf_Day,0))*$C$2
+INDEX(_Inf_Data,MATCH($D117,_Inf_Country,0),MATCH(EL$3-4,_Inf_Day,0))-INDEX(_Inf_Data,MATCH($D117,_Inf_Country,0),MATCH(EL$3-5,_Inf_Day,0))*$C$2)/5</f>
        <v>#N/A</v>
      </c>
      <c r="EM117" s="80" t="e">
        <f>(INDEX(_Inf_Data,MATCH($D117,_Inf_Country,0),MATCH(EM$3,_Inf_Day,0))-INDEX(_Inf_Data,MATCH($D117,_Inf_Country,0),MATCH(EM$3-1,_Inf_Day,0))*$C$2
+INDEX(_Inf_Data,MATCH($D117,_Inf_Country,0),MATCH(EM$3-1,_Inf_Day,0))-INDEX(_Inf_Data,MATCH($D117,_Inf_Country,0),MATCH(EM$3-2,_Inf_Day,0))*$C$2
+INDEX(_Inf_Data,MATCH($D117,_Inf_Country,0),MATCH(EM$3-2,_Inf_Day,0))-INDEX(_Inf_Data,MATCH($D117,_Inf_Country,0),MATCH(EM$3-3,_Inf_Day,0))*$C$2
+INDEX(_Inf_Data,MATCH($D117,_Inf_Country,0),MATCH(EM$3-3,_Inf_Day,0))-INDEX(_Inf_Data,MATCH($D117,_Inf_Country,0),MATCH(EM$3-4,_Inf_Day,0))*$C$2
+INDEX(_Inf_Data,MATCH($D117,_Inf_Country,0),MATCH(EM$3-4,_Inf_Day,0))-INDEX(_Inf_Data,MATCH($D117,_Inf_Country,0),MATCH(EM$3-5,_Inf_Day,0))*$C$2)/5</f>
        <v>#N/A</v>
      </c>
      <c r="EN117" s="80" t="e">
        <f>(INDEX(_Inf_Data,MATCH($D117,_Inf_Country,0),MATCH(EN$3,_Inf_Day,0))-INDEX(_Inf_Data,MATCH($D117,_Inf_Country,0),MATCH(EN$3-1,_Inf_Day,0))*$C$2
+INDEX(_Inf_Data,MATCH($D117,_Inf_Country,0),MATCH(EN$3-1,_Inf_Day,0))-INDEX(_Inf_Data,MATCH($D117,_Inf_Country,0),MATCH(EN$3-2,_Inf_Day,0))*$C$2
+INDEX(_Inf_Data,MATCH($D117,_Inf_Country,0),MATCH(EN$3-2,_Inf_Day,0))-INDEX(_Inf_Data,MATCH($D117,_Inf_Country,0),MATCH(EN$3-3,_Inf_Day,0))*$C$2
+INDEX(_Inf_Data,MATCH($D117,_Inf_Country,0),MATCH(EN$3-3,_Inf_Day,0))-INDEX(_Inf_Data,MATCH($D117,_Inf_Country,0),MATCH(EN$3-4,_Inf_Day,0))*$C$2
+INDEX(_Inf_Data,MATCH($D117,_Inf_Country,0),MATCH(EN$3-4,_Inf_Day,0))-INDEX(_Inf_Data,MATCH($D117,_Inf_Country,0),MATCH(EN$3-5,_Inf_Day,0))*$C$2)/5</f>
        <v>#N/A</v>
      </c>
      <c r="EO117" s="80" t="e">
        <f>(INDEX(_Inf_Data,MATCH($D117,_Inf_Country,0),MATCH(EO$3,_Inf_Day,0))-INDEX(_Inf_Data,MATCH($D117,_Inf_Country,0),MATCH(EO$3-1,_Inf_Day,0))*$C$2
+INDEX(_Inf_Data,MATCH($D117,_Inf_Country,0),MATCH(EO$3-1,_Inf_Day,0))-INDEX(_Inf_Data,MATCH($D117,_Inf_Country,0),MATCH(EO$3-2,_Inf_Day,0))*$C$2
+INDEX(_Inf_Data,MATCH($D117,_Inf_Country,0),MATCH(EO$3-2,_Inf_Day,0))-INDEX(_Inf_Data,MATCH($D117,_Inf_Country,0),MATCH(EO$3-3,_Inf_Day,0))*$C$2
+INDEX(_Inf_Data,MATCH($D117,_Inf_Country,0),MATCH(EO$3-3,_Inf_Day,0))-INDEX(_Inf_Data,MATCH($D117,_Inf_Country,0),MATCH(EO$3-4,_Inf_Day,0))*$C$2
+INDEX(_Inf_Data,MATCH($D117,_Inf_Country,0),MATCH(EO$3-4,_Inf_Day,0))-INDEX(_Inf_Data,MATCH($D117,_Inf_Country,0),MATCH(EO$3-5,_Inf_Day,0))*$C$2)/5</f>
        <v>#N/A</v>
      </c>
      <c r="EP117" s="80" t="e">
        <f>(INDEX(_Inf_Data,MATCH($D117,_Inf_Country,0),MATCH(EP$3,_Inf_Day,0))-INDEX(_Inf_Data,MATCH($D117,_Inf_Country,0),MATCH(EP$3-1,_Inf_Day,0))*$C$2
+INDEX(_Inf_Data,MATCH($D117,_Inf_Country,0),MATCH(EP$3-1,_Inf_Day,0))-INDEX(_Inf_Data,MATCH($D117,_Inf_Country,0),MATCH(EP$3-2,_Inf_Day,0))*$C$2
+INDEX(_Inf_Data,MATCH($D117,_Inf_Country,0),MATCH(EP$3-2,_Inf_Day,0))-INDEX(_Inf_Data,MATCH($D117,_Inf_Country,0),MATCH(EP$3-3,_Inf_Day,0))*$C$2
+INDEX(_Inf_Data,MATCH($D117,_Inf_Country,0),MATCH(EP$3-3,_Inf_Day,0))-INDEX(_Inf_Data,MATCH($D117,_Inf_Country,0),MATCH(EP$3-4,_Inf_Day,0))*$C$2
+INDEX(_Inf_Data,MATCH($D117,_Inf_Country,0),MATCH(EP$3-4,_Inf_Day,0))-INDEX(_Inf_Data,MATCH($D117,_Inf_Country,0),MATCH(EP$3-5,_Inf_Day,0))*$C$2)/5</f>
        <v>#N/A</v>
      </c>
      <c r="EQ117" s="80" t="e">
        <f>(INDEX(_Inf_Data,MATCH($D117,_Inf_Country,0),MATCH(EQ$3,_Inf_Day,0))-INDEX(_Inf_Data,MATCH($D117,_Inf_Country,0),MATCH(EQ$3-1,_Inf_Day,0))*$C$2
+INDEX(_Inf_Data,MATCH($D117,_Inf_Country,0),MATCH(EQ$3-1,_Inf_Day,0))-INDEX(_Inf_Data,MATCH($D117,_Inf_Country,0),MATCH(EQ$3-2,_Inf_Day,0))*$C$2
+INDEX(_Inf_Data,MATCH($D117,_Inf_Country,0),MATCH(EQ$3-2,_Inf_Day,0))-INDEX(_Inf_Data,MATCH($D117,_Inf_Country,0),MATCH(EQ$3-3,_Inf_Day,0))*$C$2
+INDEX(_Inf_Data,MATCH($D117,_Inf_Country,0),MATCH(EQ$3-3,_Inf_Day,0))-INDEX(_Inf_Data,MATCH($D117,_Inf_Country,0),MATCH(EQ$3-4,_Inf_Day,0))*$C$2
+INDEX(_Inf_Data,MATCH($D117,_Inf_Country,0),MATCH(EQ$3-4,_Inf_Day,0))-INDEX(_Inf_Data,MATCH($D117,_Inf_Country,0),MATCH(EQ$3-5,_Inf_Day,0))*$C$2)/5</f>
        <v>#N/A</v>
      </c>
      <c r="ER117" s="80" t="e">
        <f>(INDEX(_Inf_Data,MATCH($D117,_Inf_Country,0),MATCH(ER$3,_Inf_Day,0))-INDEX(_Inf_Data,MATCH($D117,_Inf_Country,0),MATCH(ER$3-1,_Inf_Day,0))*$C$2
+INDEX(_Inf_Data,MATCH($D117,_Inf_Country,0),MATCH(ER$3-1,_Inf_Day,0))-INDEX(_Inf_Data,MATCH($D117,_Inf_Country,0),MATCH(ER$3-2,_Inf_Day,0))*$C$2
+INDEX(_Inf_Data,MATCH($D117,_Inf_Country,0),MATCH(ER$3-2,_Inf_Day,0))-INDEX(_Inf_Data,MATCH($D117,_Inf_Country,0),MATCH(ER$3-3,_Inf_Day,0))*$C$2
+INDEX(_Inf_Data,MATCH($D117,_Inf_Country,0),MATCH(ER$3-3,_Inf_Day,0))-INDEX(_Inf_Data,MATCH($D117,_Inf_Country,0),MATCH(ER$3-4,_Inf_Day,0))*$C$2
+INDEX(_Inf_Data,MATCH($D117,_Inf_Country,0),MATCH(ER$3-4,_Inf_Day,0))-INDEX(_Inf_Data,MATCH($D117,_Inf_Country,0),MATCH(ER$3-5,_Inf_Day,0))*$C$2)/5</f>
        <v>#N/A</v>
      </c>
      <c r="ES117" s="80" t="e">
        <f>(INDEX(_Inf_Data,MATCH($D117,_Inf_Country,0),MATCH(ES$3,_Inf_Day,0))-INDEX(_Inf_Data,MATCH($D117,_Inf_Country,0),MATCH(ES$3-1,_Inf_Day,0))*$C$2
+INDEX(_Inf_Data,MATCH($D117,_Inf_Country,0),MATCH(ES$3-1,_Inf_Day,0))-INDEX(_Inf_Data,MATCH($D117,_Inf_Country,0),MATCH(ES$3-2,_Inf_Day,0))*$C$2
+INDEX(_Inf_Data,MATCH($D117,_Inf_Country,0),MATCH(ES$3-2,_Inf_Day,0))-INDEX(_Inf_Data,MATCH($D117,_Inf_Country,0),MATCH(ES$3-3,_Inf_Day,0))*$C$2
+INDEX(_Inf_Data,MATCH($D117,_Inf_Country,0),MATCH(ES$3-3,_Inf_Day,0))-INDEX(_Inf_Data,MATCH($D117,_Inf_Country,0),MATCH(ES$3-4,_Inf_Day,0))*$C$2
+INDEX(_Inf_Data,MATCH($D117,_Inf_Country,0),MATCH(ES$3-4,_Inf_Day,0))-INDEX(_Inf_Data,MATCH($D117,_Inf_Country,0),MATCH(ES$3-5,_Inf_Day,0))*$C$2)/5</f>
        <v>#N/A</v>
      </c>
      <c r="ET117" s="80" t="e">
        <f>(INDEX(_Inf_Data,MATCH($D117,_Inf_Country,0),MATCH(ET$3,_Inf_Day,0))-INDEX(_Inf_Data,MATCH($D117,_Inf_Country,0),MATCH(ET$3-1,_Inf_Day,0))*$C$2
+INDEX(_Inf_Data,MATCH($D117,_Inf_Country,0),MATCH(ET$3-1,_Inf_Day,0))-INDEX(_Inf_Data,MATCH($D117,_Inf_Country,0),MATCH(ET$3-2,_Inf_Day,0))*$C$2
+INDEX(_Inf_Data,MATCH($D117,_Inf_Country,0),MATCH(ET$3-2,_Inf_Day,0))-INDEX(_Inf_Data,MATCH($D117,_Inf_Country,0),MATCH(ET$3-3,_Inf_Day,0))*$C$2
+INDEX(_Inf_Data,MATCH($D117,_Inf_Country,0),MATCH(ET$3-3,_Inf_Day,0))-INDEX(_Inf_Data,MATCH($D117,_Inf_Country,0),MATCH(ET$3-4,_Inf_Day,0))*$C$2
+INDEX(_Inf_Data,MATCH($D117,_Inf_Country,0),MATCH(ET$3-4,_Inf_Day,0))-INDEX(_Inf_Data,MATCH($D117,_Inf_Country,0),MATCH(ET$3-5,_Inf_Day,0))*$C$2)/5</f>
        <v>#N/A</v>
      </c>
      <c r="EU117">
        <v>1</v>
      </c>
      <c r="EW117" s="10">
        <f ca="1">HLOOKUP(TODAY()-EW$3,$B$3:$ET$252,ROW()-2)</f>
        <v>260.2</v>
      </c>
      <c r="EX117" s="10">
        <f ca="1">HLOOKUP(TODAY()-EX$3,$B$3:$ET$252,ROW()-2)</f>
        <v>271.8</v>
      </c>
      <c r="EY117" s="10">
        <f ca="1">HLOOKUP(TODAY()-EY$3,$B$3:$ET$252,ROW()-2)</f>
        <v>244</v>
      </c>
      <c r="EZ117" s="10">
        <f ca="1">HLOOKUP(TODAY()-EZ$3,$B$3:$ET$252,ROW()-2)</f>
        <v>216.2</v>
      </c>
      <c r="FA117" s="10">
        <f ca="1">HLOOKUP(TODAY()-FA$3,$B$3:$ET$252,ROW()-2)</f>
        <v>207.8</v>
      </c>
      <c r="FB117" s="10">
        <f ca="1">HLOOKUP(TODAY()-FB$3,$B$3:$ET$252,ROW()-2)</f>
        <v>193.8</v>
      </c>
      <c r="FC117" s="10">
        <f ca="1">HLOOKUP(TODAY()-FC$3,$B$3:$ET$252,ROW()-2)</f>
        <v>168.8</v>
      </c>
      <c r="FD117" s="10">
        <f ca="1">SUM(EW117:FC117)/7</f>
        <v>223.22857142857143</v>
      </c>
      <c r="FE117" s="10" t="b">
        <f ca="1">FC117=FF117</f>
        <v>0</v>
      </c>
      <c r="FF117" s="10">
        <f t="array" ref="FF117">MAX(IF(ISNA(J117:ET117),"",J117:ET117))</f>
        <v>1490.6</v>
      </c>
      <c r="FG117" s="52">
        <f ca="1">FD117/FF117</f>
        <v>0.14975752812865387</v>
      </c>
    </row>
    <row r="118" spans="1:163" ht="30" hidden="1" customHeight="1" x14ac:dyDescent="0.25">
      <c r="A118" s="81">
        <f>VLOOKUP(D118,Countries!$D$5:$F$254,3,FALSE)</f>
        <v>6500000</v>
      </c>
      <c r="B118" s="86">
        <f ca="1">FG118</f>
        <v>0.24571428571428569</v>
      </c>
      <c r="C118" s="80" t="str">
        <f>VLOOKUP(D118,Countries!$D$5:$E$254,2,FALSE)</f>
        <v>Africa</v>
      </c>
      <c r="D118" s="80" t="str">
        <f>Infections!A102</f>
        <v>Libya</v>
      </c>
      <c r="E118" s="80">
        <f ca="1">INDEX(_Inf_Data,MATCH($D118,_Inf_Country,0),MATCH(E$2,_Inf_Day,0))</f>
        <v>130</v>
      </c>
      <c r="F118" s="81">
        <f ca="1">FD118</f>
        <v>1.2285714285714284</v>
      </c>
      <c r="G118" s="80"/>
      <c r="H118" s="80">
        <f>INDEX(_Inf_Data,MATCH($D118,_Inf_Country,0),MATCH(H$3,_Inf_Day,0))</f>
        <v>0</v>
      </c>
      <c r="I118" s="80">
        <f>INDEX(_Inf_Data,MATCH($D118,_Inf_Country,0),MATCH(I$3,_Inf_Day,0))-INDEX(_Inf_Data,MATCH($D118,_Inf_Country,0),MATCH(H$3,_Inf_Day,0))*$C$2</f>
        <v>0</v>
      </c>
      <c r="J118" s="80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0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0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0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0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0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0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0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0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0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0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0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0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0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0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0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0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0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0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0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0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0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0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0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0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0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0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0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0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0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0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0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0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</v>
      </c>
      <c r="AQ118" s="80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</v>
      </c>
      <c r="AR118" s="80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</v>
      </c>
      <c r="AS118" s="80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</v>
      </c>
      <c r="AT118" s="80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0</v>
      </c>
      <c r="AU118" s="80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0</v>
      </c>
      <c r="AV118" s="80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0</v>
      </c>
      <c r="AW118" s="80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0</v>
      </c>
      <c r="AX118" s="80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0</v>
      </c>
      <c r="AY118" s="80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0</v>
      </c>
      <c r="AZ118" s="80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0</v>
      </c>
      <c r="BA118" s="80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0</v>
      </c>
      <c r="BB118" s="80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0</v>
      </c>
      <c r="BC118" s="80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0</v>
      </c>
      <c r="BD118" s="80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0</v>
      </c>
      <c r="BE118" s="80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0</v>
      </c>
      <c r="BF118" s="80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0</v>
      </c>
      <c r="BG118" s="80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0</v>
      </c>
      <c r="BH118" s="80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0</v>
      </c>
      <c r="BI118" s="80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0</v>
      </c>
      <c r="BJ118" s="80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0</v>
      </c>
      <c r="BK118" s="80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0</v>
      </c>
      <c r="BL118" s="80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0</v>
      </c>
      <c r="BM118" s="80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0</v>
      </c>
      <c r="BN118" s="80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0</v>
      </c>
      <c r="BO118" s="80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0</v>
      </c>
      <c r="BP118" s="80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0</v>
      </c>
      <c r="BQ118" s="80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0</v>
      </c>
      <c r="BR118" s="80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0.2</v>
      </c>
      <c r="BS118" s="80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0.2</v>
      </c>
      <c r="BT118" s="80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0.2</v>
      </c>
      <c r="BU118" s="80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0.2</v>
      </c>
      <c r="BV118" s="80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0.6</v>
      </c>
      <c r="BW118" s="80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1.4</v>
      </c>
      <c r="BX118" s="80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1.4</v>
      </c>
      <c r="BY118" s="80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1.8</v>
      </c>
      <c r="BZ118" s="80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1.8</v>
      </c>
      <c r="CA118" s="80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1.6</v>
      </c>
      <c r="CB118" s="80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0.6</v>
      </c>
      <c r="CC118" s="80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2</v>
      </c>
      <c r="CD118" s="80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1.6</v>
      </c>
      <c r="CE118" s="80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1.8</v>
      </c>
      <c r="CF118" s="80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1.8</v>
      </c>
      <c r="CG118" s="80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</v>
      </c>
      <c r="CH118" s="80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1.2</v>
      </c>
      <c r="CI118" s="80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1.2</v>
      </c>
      <c r="CJ118" s="80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1</v>
      </c>
      <c r="CK118" s="80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1</v>
      </c>
      <c r="CL118" s="80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1</v>
      </c>
      <c r="CM118" s="80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2.2000000000000002</v>
      </c>
      <c r="CN118" s="80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4.8</v>
      </c>
      <c r="CO118" s="80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5</v>
      </c>
      <c r="CP118" s="80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4.8</v>
      </c>
      <c r="CQ118" s="80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4.5999999999999996</v>
      </c>
      <c r="CR118" s="80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3.2</v>
      </c>
      <c r="CS118" s="80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0.6</v>
      </c>
      <c r="CT118" s="80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0.4</v>
      </c>
      <c r="CU118" s="80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2</v>
      </c>
      <c r="CV118" s="80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2.2000000000000002</v>
      </c>
      <c r="CW118" s="80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2</v>
      </c>
      <c r="CX118" s="80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2</v>
      </c>
      <c r="CY118" s="80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2</v>
      </c>
      <c r="CZ118" s="80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0.4</v>
      </c>
      <c r="DA118" s="80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0.2</v>
      </c>
      <c r="DB118" s="80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0</v>
      </c>
      <c r="DC118" s="80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0</v>
      </c>
      <c r="DD118" s="80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0.4</v>
      </c>
      <c r="DE118" s="80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0.4</v>
      </c>
      <c r="DF118" s="80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0.4</v>
      </c>
      <c r="DG118" s="80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0.4</v>
      </c>
      <c r="DH118" s="80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0.4</v>
      </c>
      <c r="DI118" s="80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0.2</v>
      </c>
      <c r="DJ118" s="80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0.2</v>
      </c>
      <c r="DK118" s="80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0.2</v>
      </c>
      <c r="DL118" s="80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0.2</v>
      </c>
      <c r="DM118" s="80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0.2</v>
      </c>
      <c r="DN118" s="80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0</v>
      </c>
      <c r="DO118" s="80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0</v>
      </c>
      <c r="DP118" s="80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0</v>
      </c>
      <c r="DQ118" s="80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0</v>
      </c>
      <c r="DR118" s="80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0</v>
      </c>
      <c r="DS118" s="80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0.2</v>
      </c>
      <c r="DT118" s="80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0.2</v>
      </c>
      <c r="DU118" s="80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0.2</v>
      </c>
      <c r="DV118" s="80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0.8</v>
      </c>
      <c r="DW118" s="80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1</v>
      </c>
      <c r="DX118" s="80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1.2</v>
      </c>
      <c r="DY118" s="80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1.4</v>
      </c>
      <c r="DZ118" s="80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2</v>
      </c>
      <c r="EA118" s="80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1.4</v>
      </c>
      <c r="EB118" s="80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1.2</v>
      </c>
      <c r="EC118" s="80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1.2</v>
      </c>
      <c r="ED118" s="80">
        <f>(INDEX(_Inf_Data,MATCH($D118,_Inf_Country,0),MATCH(ED$3,_Inf_Day,0))-INDEX(_Inf_Data,MATCH($D118,_Inf_Country,0),MATCH(ED$3-1,_Inf_Day,0))*$C$2
+INDEX(_Inf_Data,MATCH($D118,_Inf_Country,0),MATCH(ED$3-1,_Inf_Day,0))-INDEX(_Inf_Data,MATCH($D118,_Inf_Country,0),MATCH(ED$3-2,_Inf_Day,0))*$C$2
+INDEX(_Inf_Data,MATCH($D118,_Inf_Country,0),MATCH(ED$3-2,_Inf_Day,0))-INDEX(_Inf_Data,MATCH($D118,_Inf_Country,0),MATCH(ED$3-3,_Inf_Day,0))*$C$2
+INDEX(_Inf_Data,MATCH($D118,_Inf_Country,0),MATCH(ED$3-3,_Inf_Day,0))-INDEX(_Inf_Data,MATCH($D118,_Inf_Country,0),MATCH(ED$3-4,_Inf_Day,0))*$C$2
+INDEX(_Inf_Data,MATCH($D118,_Inf_Country,0),MATCH(ED$3-4,_Inf_Day,0))-INDEX(_Inf_Data,MATCH($D118,_Inf_Country,0),MATCH(ED$3-5,_Inf_Day,0))*$C$2)/5</f>
        <v>5.4</v>
      </c>
      <c r="EE118" s="80">
        <f>(INDEX(_Inf_Data,MATCH($D118,_Inf_Country,0),MATCH(EE$3,_Inf_Day,0))-INDEX(_Inf_Data,MATCH($D118,_Inf_Country,0),MATCH(EE$3-1,_Inf_Day,0))*$C$2
+INDEX(_Inf_Data,MATCH($D118,_Inf_Country,0),MATCH(EE$3-1,_Inf_Day,0))-INDEX(_Inf_Data,MATCH($D118,_Inf_Country,0),MATCH(EE$3-2,_Inf_Day,0))*$C$2
+INDEX(_Inf_Data,MATCH($D118,_Inf_Country,0),MATCH(EE$3-2,_Inf_Day,0))-INDEX(_Inf_Data,MATCH($D118,_Inf_Country,0),MATCH(EE$3-3,_Inf_Day,0))*$C$2
+INDEX(_Inf_Data,MATCH($D118,_Inf_Country,0),MATCH(EE$3-3,_Inf_Day,0))-INDEX(_Inf_Data,MATCH($D118,_Inf_Country,0),MATCH(EE$3-4,_Inf_Day,0))*$C$2
+INDEX(_Inf_Data,MATCH($D118,_Inf_Country,0),MATCH(EE$3-4,_Inf_Day,0))-INDEX(_Inf_Data,MATCH($D118,_Inf_Country,0),MATCH(EE$3-5,_Inf_Day,0))*$C$2)/5</f>
        <v>6</v>
      </c>
      <c r="EF118" s="80">
        <f>(INDEX(_Inf_Data,MATCH($D118,_Inf_Country,0),MATCH(EF$3,_Inf_Day,0))-INDEX(_Inf_Data,MATCH($D118,_Inf_Country,0),MATCH(EF$3-1,_Inf_Day,0))*$C$2
+INDEX(_Inf_Data,MATCH($D118,_Inf_Country,0),MATCH(EF$3-1,_Inf_Day,0))-INDEX(_Inf_Data,MATCH($D118,_Inf_Country,0),MATCH(EF$3-2,_Inf_Day,0))*$C$2
+INDEX(_Inf_Data,MATCH($D118,_Inf_Country,0),MATCH(EF$3-2,_Inf_Day,0))-INDEX(_Inf_Data,MATCH($D118,_Inf_Country,0),MATCH(EF$3-3,_Inf_Day,0))*$C$2
+INDEX(_Inf_Data,MATCH($D118,_Inf_Country,0),MATCH(EF$3-3,_Inf_Day,0))-INDEX(_Inf_Data,MATCH($D118,_Inf_Country,0),MATCH(EF$3-4,_Inf_Day,0))*$C$2
+INDEX(_Inf_Data,MATCH($D118,_Inf_Country,0),MATCH(EF$3-4,_Inf_Day,0))-INDEX(_Inf_Data,MATCH($D118,_Inf_Country,0),MATCH(EF$3-5,_Inf_Day,0))*$C$2)/5</f>
        <v>8.6</v>
      </c>
      <c r="EG118" s="80">
        <f>(INDEX(_Inf_Data,MATCH($D118,_Inf_Country,0),MATCH(EG$3,_Inf_Day,0))-INDEX(_Inf_Data,MATCH($D118,_Inf_Country,0),MATCH(EG$3-1,_Inf_Day,0))*$C$2
+INDEX(_Inf_Data,MATCH($D118,_Inf_Country,0),MATCH(EG$3-1,_Inf_Day,0))-INDEX(_Inf_Data,MATCH($D118,_Inf_Country,0),MATCH(EG$3-2,_Inf_Day,0))*$C$2
+INDEX(_Inf_Data,MATCH($D118,_Inf_Country,0),MATCH(EG$3-2,_Inf_Day,0))-INDEX(_Inf_Data,MATCH($D118,_Inf_Country,0),MATCH(EG$3-3,_Inf_Day,0))*$C$2
+INDEX(_Inf_Data,MATCH($D118,_Inf_Country,0),MATCH(EG$3-3,_Inf_Day,0))-INDEX(_Inf_Data,MATCH($D118,_Inf_Country,0),MATCH(EG$3-4,_Inf_Day,0))*$C$2
+INDEX(_Inf_Data,MATCH($D118,_Inf_Country,0),MATCH(EG$3-4,_Inf_Day,0))-INDEX(_Inf_Data,MATCH($D118,_Inf_Country,0),MATCH(EG$3-5,_Inf_Day,0))*$C$2)/5</f>
        <v>11</v>
      </c>
      <c r="EH118" s="80" t="e">
        <f>(INDEX(_Inf_Data,MATCH($D118,_Inf_Country,0),MATCH(EH$3,_Inf_Day,0))-INDEX(_Inf_Data,MATCH($D118,_Inf_Country,0),MATCH(EH$3-1,_Inf_Day,0))*$C$2
+INDEX(_Inf_Data,MATCH($D118,_Inf_Country,0),MATCH(EH$3-1,_Inf_Day,0))-INDEX(_Inf_Data,MATCH($D118,_Inf_Country,0),MATCH(EH$3-2,_Inf_Day,0))*$C$2
+INDEX(_Inf_Data,MATCH($D118,_Inf_Country,0),MATCH(EH$3-2,_Inf_Day,0))-INDEX(_Inf_Data,MATCH($D118,_Inf_Country,0),MATCH(EH$3-3,_Inf_Day,0))*$C$2
+INDEX(_Inf_Data,MATCH($D118,_Inf_Country,0),MATCH(EH$3-3,_Inf_Day,0))-INDEX(_Inf_Data,MATCH($D118,_Inf_Country,0),MATCH(EH$3-4,_Inf_Day,0))*$C$2
+INDEX(_Inf_Data,MATCH($D118,_Inf_Country,0),MATCH(EH$3-4,_Inf_Day,0))-INDEX(_Inf_Data,MATCH($D118,_Inf_Country,0),MATCH(EH$3-5,_Inf_Day,0))*$C$2)/5</f>
        <v>#N/A</v>
      </c>
      <c r="EI118" s="80" t="e">
        <f>(INDEX(_Inf_Data,MATCH($D118,_Inf_Country,0),MATCH(EI$3,_Inf_Day,0))-INDEX(_Inf_Data,MATCH($D118,_Inf_Country,0),MATCH(EI$3-1,_Inf_Day,0))*$C$2
+INDEX(_Inf_Data,MATCH($D118,_Inf_Country,0),MATCH(EI$3-1,_Inf_Day,0))-INDEX(_Inf_Data,MATCH($D118,_Inf_Country,0),MATCH(EI$3-2,_Inf_Day,0))*$C$2
+INDEX(_Inf_Data,MATCH($D118,_Inf_Country,0),MATCH(EI$3-2,_Inf_Day,0))-INDEX(_Inf_Data,MATCH($D118,_Inf_Country,0),MATCH(EI$3-3,_Inf_Day,0))*$C$2
+INDEX(_Inf_Data,MATCH($D118,_Inf_Country,0),MATCH(EI$3-3,_Inf_Day,0))-INDEX(_Inf_Data,MATCH($D118,_Inf_Country,0),MATCH(EI$3-4,_Inf_Day,0))*$C$2
+INDEX(_Inf_Data,MATCH($D118,_Inf_Country,0),MATCH(EI$3-4,_Inf_Day,0))-INDEX(_Inf_Data,MATCH($D118,_Inf_Country,0),MATCH(EI$3-5,_Inf_Day,0))*$C$2)/5</f>
        <v>#N/A</v>
      </c>
      <c r="EJ118" s="80" t="e">
        <f>(INDEX(_Inf_Data,MATCH($D118,_Inf_Country,0),MATCH(EJ$3,_Inf_Day,0))-INDEX(_Inf_Data,MATCH($D118,_Inf_Country,0),MATCH(EJ$3-1,_Inf_Day,0))*$C$2
+INDEX(_Inf_Data,MATCH($D118,_Inf_Country,0),MATCH(EJ$3-1,_Inf_Day,0))-INDEX(_Inf_Data,MATCH($D118,_Inf_Country,0),MATCH(EJ$3-2,_Inf_Day,0))*$C$2
+INDEX(_Inf_Data,MATCH($D118,_Inf_Country,0),MATCH(EJ$3-2,_Inf_Day,0))-INDEX(_Inf_Data,MATCH($D118,_Inf_Country,0),MATCH(EJ$3-3,_Inf_Day,0))*$C$2
+INDEX(_Inf_Data,MATCH($D118,_Inf_Country,0),MATCH(EJ$3-3,_Inf_Day,0))-INDEX(_Inf_Data,MATCH($D118,_Inf_Country,0),MATCH(EJ$3-4,_Inf_Day,0))*$C$2
+INDEX(_Inf_Data,MATCH($D118,_Inf_Country,0),MATCH(EJ$3-4,_Inf_Day,0))-INDEX(_Inf_Data,MATCH($D118,_Inf_Country,0),MATCH(EJ$3-5,_Inf_Day,0))*$C$2)/5</f>
        <v>#N/A</v>
      </c>
      <c r="EK118" s="80" t="e">
        <f>(INDEX(_Inf_Data,MATCH($D118,_Inf_Country,0),MATCH(EK$3,_Inf_Day,0))-INDEX(_Inf_Data,MATCH($D118,_Inf_Country,0),MATCH(EK$3-1,_Inf_Day,0))*$C$2
+INDEX(_Inf_Data,MATCH($D118,_Inf_Country,0),MATCH(EK$3-1,_Inf_Day,0))-INDEX(_Inf_Data,MATCH($D118,_Inf_Country,0),MATCH(EK$3-2,_Inf_Day,0))*$C$2
+INDEX(_Inf_Data,MATCH($D118,_Inf_Country,0),MATCH(EK$3-2,_Inf_Day,0))-INDEX(_Inf_Data,MATCH($D118,_Inf_Country,0),MATCH(EK$3-3,_Inf_Day,0))*$C$2
+INDEX(_Inf_Data,MATCH($D118,_Inf_Country,0),MATCH(EK$3-3,_Inf_Day,0))-INDEX(_Inf_Data,MATCH($D118,_Inf_Country,0),MATCH(EK$3-4,_Inf_Day,0))*$C$2
+INDEX(_Inf_Data,MATCH($D118,_Inf_Country,0),MATCH(EK$3-4,_Inf_Day,0))-INDEX(_Inf_Data,MATCH($D118,_Inf_Country,0),MATCH(EK$3-5,_Inf_Day,0))*$C$2)/5</f>
        <v>#N/A</v>
      </c>
      <c r="EL118" s="80" t="e">
        <f>(INDEX(_Inf_Data,MATCH($D118,_Inf_Country,0),MATCH(EL$3,_Inf_Day,0))-INDEX(_Inf_Data,MATCH($D118,_Inf_Country,0),MATCH(EL$3-1,_Inf_Day,0))*$C$2
+INDEX(_Inf_Data,MATCH($D118,_Inf_Country,0),MATCH(EL$3-1,_Inf_Day,0))-INDEX(_Inf_Data,MATCH($D118,_Inf_Country,0),MATCH(EL$3-2,_Inf_Day,0))*$C$2
+INDEX(_Inf_Data,MATCH($D118,_Inf_Country,0),MATCH(EL$3-2,_Inf_Day,0))-INDEX(_Inf_Data,MATCH($D118,_Inf_Country,0),MATCH(EL$3-3,_Inf_Day,0))*$C$2
+INDEX(_Inf_Data,MATCH($D118,_Inf_Country,0),MATCH(EL$3-3,_Inf_Day,0))-INDEX(_Inf_Data,MATCH($D118,_Inf_Country,0),MATCH(EL$3-4,_Inf_Day,0))*$C$2
+INDEX(_Inf_Data,MATCH($D118,_Inf_Country,0),MATCH(EL$3-4,_Inf_Day,0))-INDEX(_Inf_Data,MATCH($D118,_Inf_Country,0),MATCH(EL$3-5,_Inf_Day,0))*$C$2)/5</f>
        <v>#N/A</v>
      </c>
      <c r="EM118" s="80" t="e">
        <f>(INDEX(_Inf_Data,MATCH($D118,_Inf_Country,0),MATCH(EM$3,_Inf_Day,0))-INDEX(_Inf_Data,MATCH($D118,_Inf_Country,0),MATCH(EM$3-1,_Inf_Day,0))*$C$2
+INDEX(_Inf_Data,MATCH($D118,_Inf_Country,0),MATCH(EM$3-1,_Inf_Day,0))-INDEX(_Inf_Data,MATCH($D118,_Inf_Country,0),MATCH(EM$3-2,_Inf_Day,0))*$C$2
+INDEX(_Inf_Data,MATCH($D118,_Inf_Country,0),MATCH(EM$3-2,_Inf_Day,0))-INDEX(_Inf_Data,MATCH($D118,_Inf_Country,0),MATCH(EM$3-3,_Inf_Day,0))*$C$2
+INDEX(_Inf_Data,MATCH($D118,_Inf_Country,0),MATCH(EM$3-3,_Inf_Day,0))-INDEX(_Inf_Data,MATCH($D118,_Inf_Country,0),MATCH(EM$3-4,_Inf_Day,0))*$C$2
+INDEX(_Inf_Data,MATCH($D118,_Inf_Country,0),MATCH(EM$3-4,_Inf_Day,0))-INDEX(_Inf_Data,MATCH($D118,_Inf_Country,0),MATCH(EM$3-5,_Inf_Day,0))*$C$2)/5</f>
        <v>#N/A</v>
      </c>
      <c r="EN118" s="80" t="e">
        <f>(INDEX(_Inf_Data,MATCH($D118,_Inf_Country,0),MATCH(EN$3,_Inf_Day,0))-INDEX(_Inf_Data,MATCH($D118,_Inf_Country,0),MATCH(EN$3-1,_Inf_Day,0))*$C$2
+INDEX(_Inf_Data,MATCH($D118,_Inf_Country,0),MATCH(EN$3-1,_Inf_Day,0))-INDEX(_Inf_Data,MATCH($D118,_Inf_Country,0),MATCH(EN$3-2,_Inf_Day,0))*$C$2
+INDEX(_Inf_Data,MATCH($D118,_Inf_Country,0),MATCH(EN$3-2,_Inf_Day,0))-INDEX(_Inf_Data,MATCH($D118,_Inf_Country,0),MATCH(EN$3-3,_Inf_Day,0))*$C$2
+INDEX(_Inf_Data,MATCH($D118,_Inf_Country,0),MATCH(EN$3-3,_Inf_Day,0))-INDEX(_Inf_Data,MATCH($D118,_Inf_Country,0),MATCH(EN$3-4,_Inf_Day,0))*$C$2
+INDEX(_Inf_Data,MATCH($D118,_Inf_Country,0),MATCH(EN$3-4,_Inf_Day,0))-INDEX(_Inf_Data,MATCH($D118,_Inf_Country,0),MATCH(EN$3-5,_Inf_Day,0))*$C$2)/5</f>
        <v>#N/A</v>
      </c>
      <c r="EO118" s="80" t="e">
        <f>(INDEX(_Inf_Data,MATCH($D118,_Inf_Country,0),MATCH(EO$3,_Inf_Day,0))-INDEX(_Inf_Data,MATCH($D118,_Inf_Country,0),MATCH(EO$3-1,_Inf_Day,0))*$C$2
+INDEX(_Inf_Data,MATCH($D118,_Inf_Country,0),MATCH(EO$3-1,_Inf_Day,0))-INDEX(_Inf_Data,MATCH($D118,_Inf_Country,0),MATCH(EO$3-2,_Inf_Day,0))*$C$2
+INDEX(_Inf_Data,MATCH($D118,_Inf_Country,0),MATCH(EO$3-2,_Inf_Day,0))-INDEX(_Inf_Data,MATCH($D118,_Inf_Country,0),MATCH(EO$3-3,_Inf_Day,0))*$C$2
+INDEX(_Inf_Data,MATCH($D118,_Inf_Country,0),MATCH(EO$3-3,_Inf_Day,0))-INDEX(_Inf_Data,MATCH($D118,_Inf_Country,0),MATCH(EO$3-4,_Inf_Day,0))*$C$2
+INDEX(_Inf_Data,MATCH($D118,_Inf_Country,0),MATCH(EO$3-4,_Inf_Day,0))-INDEX(_Inf_Data,MATCH($D118,_Inf_Country,0),MATCH(EO$3-5,_Inf_Day,0))*$C$2)/5</f>
        <v>#N/A</v>
      </c>
      <c r="EP118" s="80" t="e">
        <f>(INDEX(_Inf_Data,MATCH($D118,_Inf_Country,0),MATCH(EP$3,_Inf_Day,0))-INDEX(_Inf_Data,MATCH($D118,_Inf_Country,0),MATCH(EP$3-1,_Inf_Day,0))*$C$2
+INDEX(_Inf_Data,MATCH($D118,_Inf_Country,0),MATCH(EP$3-1,_Inf_Day,0))-INDEX(_Inf_Data,MATCH($D118,_Inf_Country,0),MATCH(EP$3-2,_Inf_Day,0))*$C$2
+INDEX(_Inf_Data,MATCH($D118,_Inf_Country,0),MATCH(EP$3-2,_Inf_Day,0))-INDEX(_Inf_Data,MATCH($D118,_Inf_Country,0),MATCH(EP$3-3,_Inf_Day,0))*$C$2
+INDEX(_Inf_Data,MATCH($D118,_Inf_Country,0),MATCH(EP$3-3,_Inf_Day,0))-INDEX(_Inf_Data,MATCH($D118,_Inf_Country,0),MATCH(EP$3-4,_Inf_Day,0))*$C$2
+INDEX(_Inf_Data,MATCH($D118,_Inf_Country,0),MATCH(EP$3-4,_Inf_Day,0))-INDEX(_Inf_Data,MATCH($D118,_Inf_Country,0),MATCH(EP$3-5,_Inf_Day,0))*$C$2)/5</f>
        <v>#N/A</v>
      </c>
      <c r="EQ118" s="80" t="e">
        <f>(INDEX(_Inf_Data,MATCH($D118,_Inf_Country,0),MATCH(EQ$3,_Inf_Day,0))-INDEX(_Inf_Data,MATCH($D118,_Inf_Country,0),MATCH(EQ$3-1,_Inf_Day,0))*$C$2
+INDEX(_Inf_Data,MATCH($D118,_Inf_Country,0),MATCH(EQ$3-1,_Inf_Day,0))-INDEX(_Inf_Data,MATCH($D118,_Inf_Country,0),MATCH(EQ$3-2,_Inf_Day,0))*$C$2
+INDEX(_Inf_Data,MATCH($D118,_Inf_Country,0),MATCH(EQ$3-2,_Inf_Day,0))-INDEX(_Inf_Data,MATCH($D118,_Inf_Country,0),MATCH(EQ$3-3,_Inf_Day,0))*$C$2
+INDEX(_Inf_Data,MATCH($D118,_Inf_Country,0),MATCH(EQ$3-3,_Inf_Day,0))-INDEX(_Inf_Data,MATCH($D118,_Inf_Country,0),MATCH(EQ$3-4,_Inf_Day,0))*$C$2
+INDEX(_Inf_Data,MATCH($D118,_Inf_Country,0),MATCH(EQ$3-4,_Inf_Day,0))-INDEX(_Inf_Data,MATCH($D118,_Inf_Country,0),MATCH(EQ$3-5,_Inf_Day,0))*$C$2)/5</f>
        <v>#N/A</v>
      </c>
      <c r="ER118" s="80" t="e">
        <f>(INDEX(_Inf_Data,MATCH($D118,_Inf_Country,0),MATCH(ER$3,_Inf_Day,0))-INDEX(_Inf_Data,MATCH($D118,_Inf_Country,0),MATCH(ER$3-1,_Inf_Day,0))*$C$2
+INDEX(_Inf_Data,MATCH($D118,_Inf_Country,0),MATCH(ER$3-1,_Inf_Day,0))-INDEX(_Inf_Data,MATCH($D118,_Inf_Country,0),MATCH(ER$3-2,_Inf_Day,0))*$C$2
+INDEX(_Inf_Data,MATCH($D118,_Inf_Country,0),MATCH(ER$3-2,_Inf_Day,0))-INDEX(_Inf_Data,MATCH($D118,_Inf_Country,0),MATCH(ER$3-3,_Inf_Day,0))*$C$2
+INDEX(_Inf_Data,MATCH($D118,_Inf_Country,0),MATCH(ER$3-3,_Inf_Day,0))-INDEX(_Inf_Data,MATCH($D118,_Inf_Country,0),MATCH(ER$3-4,_Inf_Day,0))*$C$2
+INDEX(_Inf_Data,MATCH($D118,_Inf_Country,0),MATCH(ER$3-4,_Inf_Day,0))-INDEX(_Inf_Data,MATCH($D118,_Inf_Country,0),MATCH(ER$3-5,_Inf_Day,0))*$C$2)/5</f>
        <v>#N/A</v>
      </c>
      <c r="ES118" s="80" t="e">
        <f>(INDEX(_Inf_Data,MATCH($D118,_Inf_Country,0),MATCH(ES$3,_Inf_Day,0))-INDEX(_Inf_Data,MATCH($D118,_Inf_Country,0),MATCH(ES$3-1,_Inf_Day,0))*$C$2
+INDEX(_Inf_Data,MATCH($D118,_Inf_Country,0),MATCH(ES$3-1,_Inf_Day,0))-INDEX(_Inf_Data,MATCH($D118,_Inf_Country,0),MATCH(ES$3-2,_Inf_Day,0))*$C$2
+INDEX(_Inf_Data,MATCH($D118,_Inf_Country,0),MATCH(ES$3-2,_Inf_Day,0))-INDEX(_Inf_Data,MATCH($D118,_Inf_Country,0),MATCH(ES$3-3,_Inf_Day,0))*$C$2
+INDEX(_Inf_Data,MATCH($D118,_Inf_Country,0),MATCH(ES$3-3,_Inf_Day,0))-INDEX(_Inf_Data,MATCH($D118,_Inf_Country,0),MATCH(ES$3-4,_Inf_Day,0))*$C$2
+INDEX(_Inf_Data,MATCH($D118,_Inf_Country,0),MATCH(ES$3-4,_Inf_Day,0))-INDEX(_Inf_Data,MATCH($D118,_Inf_Country,0),MATCH(ES$3-5,_Inf_Day,0))*$C$2)/5</f>
        <v>#N/A</v>
      </c>
      <c r="ET118" s="80" t="e">
        <f>(INDEX(_Inf_Data,MATCH($D118,_Inf_Country,0),MATCH(ET$3,_Inf_Day,0))-INDEX(_Inf_Data,MATCH($D118,_Inf_Country,0),MATCH(ET$3-1,_Inf_Day,0))*$C$2
+INDEX(_Inf_Data,MATCH($D118,_Inf_Country,0),MATCH(ET$3-1,_Inf_Day,0))-INDEX(_Inf_Data,MATCH($D118,_Inf_Country,0),MATCH(ET$3-2,_Inf_Day,0))*$C$2
+INDEX(_Inf_Data,MATCH($D118,_Inf_Country,0),MATCH(ET$3-2,_Inf_Day,0))-INDEX(_Inf_Data,MATCH($D118,_Inf_Country,0),MATCH(ET$3-3,_Inf_Day,0))*$C$2
+INDEX(_Inf_Data,MATCH($D118,_Inf_Country,0),MATCH(ET$3-3,_Inf_Day,0))-INDEX(_Inf_Data,MATCH($D118,_Inf_Country,0),MATCH(ET$3-4,_Inf_Day,0))*$C$2
+INDEX(_Inf_Data,MATCH($D118,_Inf_Country,0),MATCH(ET$3-4,_Inf_Day,0))-INDEX(_Inf_Data,MATCH($D118,_Inf_Country,0),MATCH(ET$3-5,_Inf_Day,0))*$C$2)/5</f>
        <v>#N/A</v>
      </c>
      <c r="EU118">
        <v>1</v>
      </c>
      <c r="EW118" s="10">
        <f ca="1">HLOOKUP(TODAY()-EW$3,$B$3:$EC$252,ROW()-2)</f>
        <v>1.4</v>
      </c>
      <c r="EX118" s="10">
        <f ca="1">HLOOKUP(TODAY()-EX$3,$B$3:$EC$252,ROW()-2)</f>
        <v>1.2</v>
      </c>
      <c r="EY118" s="10">
        <f ca="1">HLOOKUP(TODAY()-EY$3,$B$3:$EC$252,ROW()-2)</f>
        <v>1.2</v>
      </c>
      <c r="EZ118" s="10">
        <f ca="1">HLOOKUP(TODAY()-EZ$3,$B$3:$EC$252,ROW()-2)</f>
        <v>1.2</v>
      </c>
      <c r="FA118" s="10">
        <f ca="1">HLOOKUP(TODAY()-FA$3,$B$3:$EC$252,ROW()-2)</f>
        <v>1.2</v>
      </c>
      <c r="FB118" s="10">
        <f ca="1">HLOOKUP(TODAY()-FB$3,$B$3:$EC$252,ROW()-2)</f>
        <v>1.2</v>
      </c>
      <c r="FC118" s="10">
        <f ca="1">HLOOKUP(TODAY()-FC$3,$B$3:$EC$252,ROW()-2)</f>
        <v>1.2</v>
      </c>
      <c r="FD118" s="10">
        <f ca="1">SUM(EW118:FC118)/7</f>
        <v>1.2285714285714284</v>
      </c>
      <c r="FF118" s="10">
        <f t="array" ref="FF118">MAX(IF(ISNA(J118:EC118),"",J118:EC118))</f>
        <v>5</v>
      </c>
      <c r="FG118" s="52">
        <f ca="1">FD118/FF118</f>
        <v>0.24571428571428569</v>
      </c>
    </row>
    <row r="119" spans="1:163" ht="30" customHeight="1" x14ac:dyDescent="0.25">
      <c r="A119" s="81">
        <f>VLOOKUP(D119,Countries!$D$5:$F$254,3,FALSE)</f>
        <v>17280000</v>
      </c>
      <c r="B119" s="86">
        <f ca="1">FG119</f>
        <v>0.15005087673631651</v>
      </c>
      <c r="C119" s="80" t="str">
        <f>VLOOKUP(D119,Countries!$D$5:$E$254,2,FALSE)</f>
        <v>Europe</v>
      </c>
      <c r="D119" s="80" t="str">
        <f>Infections!A124</f>
        <v>Netherlands</v>
      </c>
      <c r="E119" s="81">
        <f ca="1">INDEX(_Inf_Data,MATCH($D119,_Inf_Country,0),MATCH(E$2,_Inf_Day,0))</f>
        <v>46460</v>
      </c>
      <c r="F119" s="81">
        <f ca="1">FD119</f>
        <v>181.17142857142855</v>
      </c>
      <c r="G119" s="100" t="str">
        <f>D119</f>
        <v>Netherlands</v>
      </c>
      <c r="H119" s="80">
        <f>INDEX(_Inf_Data,MATCH($D119,_Inf_Country,0),MATCH(H$3,_Inf_Day,0))</f>
        <v>0</v>
      </c>
      <c r="I119" s="80">
        <f>INDEX(_Inf_Data,MATCH($D119,_Inf_Country,0),MATCH(I$3,_Inf_Day,0))-INDEX(_Inf_Data,MATCH($D119,_Inf_Country,0),MATCH(H$3,_Inf_Day,0))*$C$2</f>
        <v>0</v>
      </c>
      <c r="J119" s="80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0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0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0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0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0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0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0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0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0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0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0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0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0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0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0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0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0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0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0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0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0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0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0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0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0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0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0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0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0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0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0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0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0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</v>
      </c>
      <c r="AR119" s="80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.2</v>
      </c>
      <c r="AS119" s="80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0.2</v>
      </c>
      <c r="AT119" s="80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1.2</v>
      </c>
      <c r="AU119" s="80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2</v>
      </c>
      <c r="AV119" s="80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3.6</v>
      </c>
      <c r="AW119" s="80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4.5999999999999996</v>
      </c>
      <c r="AX119" s="80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7.4</v>
      </c>
      <c r="AY119" s="80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15.2</v>
      </c>
      <c r="AZ119" s="80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23.6</v>
      </c>
      <c r="BA119" s="80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34</v>
      </c>
      <c r="BB119" s="80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48.2</v>
      </c>
      <c r="BC119" s="80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56.6</v>
      </c>
      <c r="BD119" s="80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60</v>
      </c>
      <c r="BE119" s="80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75</v>
      </c>
      <c r="BF119" s="80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63</v>
      </c>
      <c r="BG119" s="80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108.2</v>
      </c>
      <c r="BH119" s="80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128.19999999999999</v>
      </c>
      <c r="BI119" s="80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151.19999999999999</v>
      </c>
      <c r="BJ119" s="80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182.6</v>
      </c>
      <c r="BK119" s="80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241.6</v>
      </c>
      <c r="BL119" s="80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250.4</v>
      </c>
      <c r="BM119" s="80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301</v>
      </c>
      <c r="BN119" s="80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373</v>
      </c>
      <c r="BO119" s="80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444.8</v>
      </c>
      <c r="BP119" s="80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501.2</v>
      </c>
      <c r="BQ119" s="80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541.20000000000005</v>
      </c>
      <c r="BR119" s="80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622.6</v>
      </c>
      <c r="BS119" s="80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687</v>
      </c>
      <c r="BT119" s="80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765.6</v>
      </c>
      <c r="BU119" s="80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886</v>
      </c>
      <c r="BV119" s="80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1011</v>
      </c>
      <c r="BW119" s="80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1070</v>
      </c>
      <c r="BX119" s="80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1075.8</v>
      </c>
      <c r="BY119" s="80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1039.8</v>
      </c>
      <c r="BZ119" s="80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1009.8</v>
      </c>
      <c r="CA119" s="80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993.8</v>
      </c>
      <c r="CB119" s="80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978.2</v>
      </c>
      <c r="CC119" s="80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982</v>
      </c>
      <c r="CD119" s="80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1057.2</v>
      </c>
      <c r="CE119" s="80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1046</v>
      </c>
      <c r="CF119" s="80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984.2</v>
      </c>
      <c r="CG119" s="80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972.2</v>
      </c>
      <c r="CH119" s="80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1035.2</v>
      </c>
      <c r="CI119" s="80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1059.2</v>
      </c>
      <c r="CJ119" s="80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1129</v>
      </c>
      <c r="CK119" s="80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1207.4000000000001</v>
      </c>
      <c r="CL119" s="80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1205.5999999999999</v>
      </c>
      <c r="CM119" s="80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1135.4000000000001</v>
      </c>
      <c r="CN119" s="80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1013.4</v>
      </c>
      <c r="CO119" s="80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962.4</v>
      </c>
      <c r="CP119" s="80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974.6</v>
      </c>
      <c r="CQ119" s="80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1011.2</v>
      </c>
      <c r="CR119" s="80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1051.5999999999999</v>
      </c>
      <c r="CS119" s="80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1054.4000000000001</v>
      </c>
      <c r="CT119" s="80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986.8</v>
      </c>
      <c r="CU119" s="80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882.6</v>
      </c>
      <c r="CV119" s="80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831</v>
      </c>
      <c r="CW119" s="80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778.2</v>
      </c>
      <c r="CX119" s="80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759.2</v>
      </c>
      <c r="CY119" s="80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744.6</v>
      </c>
      <c r="CZ119" s="80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681.6</v>
      </c>
      <c r="DA119" s="80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538.20000000000005</v>
      </c>
      <c r="DB119" s="80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453.8</v>
      </c>
      <c r="DC119" s="80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425.6</v>
      </c>
      <c r="DD119" s="80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389.8</v>
      </c>
      <c r="DE119" s="80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398.8</v>
      </c>
      <c r="DF119" s="80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431.4</v>
      </c>
      <c r="DG119" s="80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394</v>
      </c>
      <c r="DH119" s="80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354.8</v>
      </c>
      <c r="DI119" s="80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305.8</v>
      </c>
      <c r="DJ119" s="80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307.8</v>
      </c>
      <c r="DK119" s="80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304.60000000000002</v>
      </c>
      <c r="DL119" s="80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322.60000000000002</v>
      </c>
      <c r="DM119" s="80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308</v>
      </c>
      <c r="DN119" s="80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293.8</v>
      </c>
      <c r="DO119" s="80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242</v>
      </c>
      <c r="DP119" s="80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223.6</v>
      </c>
      <c r="DQ119" s="80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219.8</v>
      </c>
      <c r="DR119" s="80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210.8</v>
      </c>
      <c r="DS119" s="80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216.6</v>
      </c>
      <c r="DT119" s="80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202.4</v>
      </c>
      <c r="DU119" s="80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186.2</v>
      </c>
      <c r="DV119" s="80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153.80000000000001</v>
      </c>
      <c r="DW119" s="80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153.4</v>
      </c>
      <c r="DX119" s="80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166</v>
      </c>
      <c r="DY119" s="80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178.6</v>
      </c>
      <c r="DZ119" s="80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184.8</v>
      </c>
      <c r="EA119" s="80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197.6</v>
      </c>
      <c r="EB119" s="80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200</v>
      </c>
      <c r="EC119" s="80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176</v>
      </c>
      <c r="ED119" s="80">
        <f>(INDEX(_Inf_Data,MATCH($D119,_Inf_Country,0),MATCH(ED$3,_Inf_Day,0))-INDEX(_Inf_Data,MATCH($D119,_Inf_Country,0),MATCH(ED$3-1,_Inf_Day,0))*$C$2
+INDEX(_Inf_Data,MATCH($D119,_Inf_Country,0),MATCH(ED$3-1,_Inf_Day,0))-INDEX(_Inf_Data,MATCH($D119,_Inf_Country,0),MATCH(ED$3-2,_Inf_Day,0))*$C$2
+INDEX(_Inf_Data,MATCH($D119,_Inf_Country,0),MATCH(ED$3-2,_Inf_Day,0))-INDEX(_Inf_Data,MATCH($D119,_Inf_Country,0),MATCH(ED$3-3,_Inf_Day,0))*$C$2
+INDEX(_Inf_Data,MATCH($D119,_Inf_Country,0),MATCH(ED$3-3,_Inf_Day,0))-INDEX(_Inf_Data,MATCH($D119,_Inf_Country,0),MATCH(ED$3-4,_Inf_Day,0))*$C$2
+INDEX(_Inf_Data,MATCH($D119,_Inf_Country,0),MATCH(ED$3-4,_Inf_Day,0))-INDEX(_Inf_Data,MATCH($D119,_Inf_Country,0),MATCH(ED$3-5,_Inf_Day,0))*$C$2)/5</f>
        <v>176.4</v>
      </c>
      <c r="EE119" s="80">
        <f>(INDEX(_Inf_Data,MATCH($D119,_Inf_Country,0),MATCH(EE$3,_Inf_Day,0))-INDEX(_Inf_Data,MATCH($D119,_Inf_Country,0),MATCH(EE$3-1,_Inf_Day,0))*$C$2
+INDEX(_Inf_Data,MATCH($D119,_Inf_Country,0),MATCH(EE$3-1,_Inf_Day,0))-INDEX(_Inf_Data,MATCH($D119,_Inf_Country,0),MATCH(EE$3-2,_Inf_Day,0))*$C$2
+INDEX(_Inf_Data,MATCH($D119,_Inf_Country,0),MATCH(EE$3-2,_Inf_Day,0))-INDEX(_Inf_Data,MATCH($D119,_Inf_Country,0),MATCH(EE$3-3,_Inf_Day,0))*$C$2
+INDEX(_Inf_Data,MATCH($D119,_Inf_Country,0),MATCH(EE$3-3,_Inf_Day,0))-INDEX(_Inf_Data,MATCH($D119,_Inf_Country,0),MATCH(EE$3-4,_Inf_Day,0))*$C$2
+INDEX(_Inf_Data,MATCH($D119,_Inf_Country,0),MATCH(EE$3-4,_Inf_Day,0))-INDEX(_Inf_Data,MATCH($D119,_Inf_Country,0),MATCH(EE$3-5,_Inf_Day,0))*$C$2)/5</f>
        <v>177.4</v>
      </c>
      <c r="EF119" s="80">
        <f>(INDEX(_Inf_Data,MATCH($D119,_Inf_Country,0),MATCH(EF$3,_Inf_Day,0))-INDEX(_Inf_Data,MATCH($D119,_Inf_Country,0),MATCH(EF$3-1,_Inf_Day,0))*$C$2
+INDEX(_Inf_Data,MATCH($D119,_Inf_Country,0),MATCH(EF$3-1,_Inf_Day,0))-INDEX(_Inf_Data,MATCH($D119,_Inf_Country,0),MATCH(EF$3-2,_Inf_Day,0))*$C$2
+INDEX(_Inf_Data,MATCH($D119,_Inf_Country,0),MATCH(EF$3-2,_Inf_Day,0))-INDEX(_Inf_Data,MATCH($D119,_Inf_Country,0),MATCH(EF$3-3,_Inf_Day,0))*$C$2
+INDEX(_Inf_Data,MATCH($D119,_Inf_Country,0),MATCH(EF$3-3,_Inf_Day,0))-INDEX(_Inf_Data,MATCH($D119,_Inf_Country,0),MATCH(EF$3-4,_Inf_Day,0))*$C$2
+INDEX(_Inf_Data,MATCH($D119,_Inf_Country,0),MATCH(EF$3-4,_Inf_Day,0))-INDEX(_Inf_Data,MATCH($D119,_Inf_Country,0),MATCH(EF$3-5,_Inf_Day,0))*$C$2)/5</f>
        <v>178.2</v>
      </c>
      <c r="EG119" s="80">
        <f>(INDEX(_Inf_Data,MATCH($D119,_Inf_Country,0),MATCH(EG$3,_Inf_Day,0))-INDEX(_Inf_Data,MATCH($D119,_Inf_Country,0),MATCH(EG$3-1,_Inf_Day,0))*$C$2
+INDEX(_Inf_Data,MATCH($D119,_Inf_Country,0),MATCH(EG$3-1,_Inf_Day,0))-INDEX(_Inf_Data,MATCH($D119,_Inf_Country,0),MATCH(EG$3-2,_Inf_Day,0))*$C$2
+INDEX(_Inf_Data,MATCH($D119,_Inf_Country,0),MATCH(EG$3-2,_Inf_Day,0))-INDEX(_Inf_Data,MATCH($D119,_Inf_Country,0),MATCH(EG$3-3,_Inf_Day,0))*$C$2
+INDEX(_Inf_Data,MATCH($D119,_Inf_Country,0),MATCH(EG$3-3,_Inf_Day,0))-INDEX(_Inf_Data,MATCH($D119,_Inf_Country,0),MATCH(EG$3-4,_Inf_Day,0))*$C$2
+INDEX(_Inf_Data,MATCH($D119,_Inf_Country,0),MATCH(EG$3-4,_Inf_Day,0))-INDEX(_Inf_Data,MATCH($D119,_Inf_Country,0),MATCH(EG$3-5,_Inf_Day,0))*$C$2)/5</f>
        <v>162.6</v>
      </c>
      <c r="EH119" s="80" t="e">
        <f>(INDEX(_Inf_Data,MATCH($D119,_Inf_Country,0),MATCH(EH$3,_Inf_Day,0))-INDEX(_Inf_Data,MATCH($D119,_Inf_Country,0),MATCH(EH$3-1,_Inf_Day,0))*$C$2
+INDEX(_Inf_Data,MATCH($D119,_Inf_Country,0),MATCH(EH$3-1,_Inf_Day,0))-INDEX(_Inf_Data,MATCH($D119,_Inf_Country,0),MATCH(EH$3-2,_Inf_Day,0))*$C$2
+INDEX(_Inf_Data,MATCH($D119,_Inf_Country,0),MATCH(EH$3-2,_Inf_Day,0))-INDEX(_Inf_Data,MATCH($D119,_Inf_Country,0),MATCH(EH$3-3,_Inf_Day,0))*$C$2
+INDEX(_Inf_Data,MATCH($D119,_Inf_Country,0),MATCH(EH$3-3,_Inf_Day,0))-INDEX(_Inf_Data,MATCH($D119,_Inf_Country,0),MATCH(EH$3-4,_Inf_Day,0))*$C$2
+INDEX(_Inf_Data,MATCH($D119,_Inf_Country,0),MATCH(EH$3-4,_Inf_Day,0))-INDEX(_Inf_Data,MATCH($D119,_Inf_Country,0),MATCH(EH$3-5,_Inf_Day,0))*$C$2)/5</f>
        <v>#N/A</v>
      </c>
      <c r="EI119" s="80" t="e">
        <f>(INDEX(_Inf_Data,MATCH($D119,_Inf_Country,0),MATCH(EI$3,_Inf_Day,0))-INDEX(_Inf_Data,MATCH($D119,_Inf_Country,0),MATCH(EI$3-1,_Inf_Day,0))*$C$2
+INDEX(_Inf_Data,MATCH($D119,_Inf_Country,0),MATCH(EI$3-1,_Inf_Day,0))-INDEX(_Inf_Data,MATCH($D119,_Inf_Country,0),MATCH(EI$3-2,_Inf_Day,0))*$C$2
+INDEX(_Inf_Data,MATCH($D119,_Inf_Country,0),MATCH(EI$3-2,_Inf_Day,0))-INDEX(_Inf_Data,MATCH($D119,_Inf_Country,0),MATCH(EI$3-3,_Inf_Day,0))*$C$2
+INDEX(_Inf_Data,MATCH($D119,_Inf_Country,0),MATCH(EI$3-3,_Inf_Day,0))-INDEX(_Inf_Data,MATCH($D119,_Inf_Country,0),MATCH(EI$3-4,_Inf_Day,0))*$C$2
+INDEX(_Inf_Data,MATCH($D119,_Inf_Country,0),MATCH(EI$3-4,_Inf_Day,0))-INDEX(_Inf_Data,MATCH($D119,_Inf_Country,0),MATCH(EI$3-5,_Inf_Day,0))*$C$2)/5</f>
        <v>#N/A</v>
      </c>
      <c r="EJ119" s="80" t="e">
        <f>(INDEX(_Inf_Data,MATCH($D119,_Inf_Country,0),MATCH(EJ$3,_Inf_Day,0))-INDEX(_Inf_Data,MATCH($D119,_Inf_Country,0),MATCH(EJ$3-1,_Inf_Day,0))*$C$2
+INDEX(_Inf_Data,MATCH($D119,_Inf_Country,0),MATCH(EJ$3-1,_Inf_Day,0))-INDEX(_Inf_Data,MATCH($D119,_Inf_Country,0),MATCH(EJ$3-2,_Inf_Day,0))*$C$2
+INDEX(_Inf_Data,MATCH($D119,_Inf_Country,0),MATCH(EJ$3-2,_Inf_Day,0))-INDEX(_Inf_Data,MATCH($D119,_Inf_Country,0),MATCH(EJ$3-3,_Inf_Day,0))*$C$2
+INDEX(_Inf_Data,MATCH($D119,_Inf_Country,0),MATCH(EJ$3-3,_Inf_Day,0))-INDEX(_Inf_Data,MATCH($D119,_Inf_Country,0),MATCH(EJ$3-4,_Inf_Day,0))*$C$2
+INDEX(_Inf_Data,MATCH($D119,_Inf_Country,0),MATCH(EJ$3-4,_Inf_Day,0))-INDEX(_Inf_Data,MATCH($D119,_Inf_Country,0),MATCH(EJ$3-5,_Inf_Day,0))*$C$2)/5</f>
        <v>#N/A</v>
      </c>
      <c r="EK119" s="80" t="e">
        <f>(INDEX(_Inf_Data,MATCH($D119,_Inf_Country,0),MATCH(EK$3,_Inf_Day,0))-INDEX(_Inf_Data,MATCH($D119,_Inf_Country,0),MATCH(EK$3-1,_Inf_Day,0))*$C$2
+INDEX(_Inf_Data,MATCH($D119,_Inf_Country,0),MATCH(EK$3-1,_Inf_Day,0))-INDEX(_Inf_Data,MATCH($D119,_Inf_Country,0),MATCH(EK$3-2,_Inf_Day,0))*$C$2
+INDEX(_Inf_Data,MATCH($D119,_Inf_Country,0),MATCH(EK$3-2,_Inf_Day,0))-INDEX(_Inf_Data,MATCH($D119,_Inf_Country,0),MATCH(EK$3-3,_Inf_Day,0))*$C$2
+INDEX(_Inf_Data,MATCH($D119,_Inf_Country,0),MATCH(EK$3-3,_Inf_Day,0))-INDEX(_Inf_Data,MATCH($D119,_Inf_Country,0),MATCH(EK$3-4,_Inf_Day,0))*$C$2
+INDEX(_Inf_Data,MATCH($D119,_Inf_Country,0),MATCH(EK$3-4,_Inf_Day,0))-INDEX(_Inf_Data,MATCH($D119,_Inf_Country,0),MATCH(EK$3-5,_Inf_Day,0))*$C$2)/5</f>
        <v>#N/A</v>
      </c>
      <c r="EL119" s="80" t="e">
        <f>(INDEX(_Inf_Data,MATCH($D119,_Inf_Country,0),MATCH(EL$3,_Inf_Day,0))-INDEX(_Inf_Data,MATCH($D119,_Inf_Country,0),MATCH(EL$3-1,_Inf_Day,0))*$C$2
+INDEX(_Inf_Data,MATCH($D119,_Inf_Country,0),MATCH(EL$3-1,_Inf_Day,0))-INDEX(_Inf_Data,MATCH($D119,_Inf_Country,0),MATCH(EL$3-2,_Inf_Day,0))*$C$2
+INDEX(_Inf_Data,MATCH($D119,_Inf_Country,0),MATCH(EL$3-2,_Inf_Day,0))-INDEX(_Inf_Data,MATCH($D119,_Inf_Country,0),MATCH(EL$3-3,_Inf_Day,0))*$C$2
+INDEX(_Inf_Data,MATCH($D119,_Inf_Country,0),MATCH(EL$3-3,_Inf_Day,0))-INDEX(_Inf_Data,MATCH($D119,_Inf_Country,0),MATCH(EL$3-4,_Inf_Day,0))*$C$2
+INDEX(_Inf_Data,MATCH($D119,_Inf_Country,0),MATCH(EL$3-4,_Inf_Day,0))-INDEX(_Inf_Data,MATCH($D119,_Inf_Country,0),MATCH(EL$3-5,_Inf_Day,0))*$C$2)/5</f>
        <v>#N/A</v>
      </c>
      <c r="EM119" s="80" t="e">
        <f>(INDEX(_Inf_Data,MATCH($D119,_Inf_Country,0),MATCH(EM$3,_Inf_Day,0))-INDEX(_Inf_Data,MATCH($D119,_Inf_Country,0),MATCH(EM$3-1,_Inf_Day,0))*$C$2
+INDEX(_Inf_Data,MATCH($D119,_Inf_Country,0),MATCH(EM$3-1,_Inf_Day,0))-INDEX(_Inf_Data,MATCH($D119,_Inf_Country,0),MATCH(EM$3-2,_Inf_Day,0))*$C$2
+INDEX(_Inf_Data,MATCH($D119,_Inf_Country,0),MATCH(EM$3-2,_Inf_Day,0))-INDEX(_Inf_Data,MATCH($D119,_Inf_Country,0),MATCH(EM$3-3,_Inf_Day,0))*$C$2
+INDEX(_Inf_Data,MATCH($D119,_Inf_Country,0),MATCH(EM$3-3,_Inf_Day,0))-INDEX(_Inf_Data,MATCH($D119,_Inf_Country,0),MATCH(EM$3-4,_Inf_Day,0))*$C$2
+INDEX(_Inf_Data,MATCH($D119,_Inf_Country,0),MATCH(EM$3-4,_Inf_Day,0))-INDEX(_Inf_Data,MATCH($D119,_Inf_Country,0),MATCH(EM$3-5,_Inf_Day,0))*$C$2)/5</f>
        <v>#N/A</v>
      </c>
      <c r="EN119" s="80" t="e">
        <f>(INDEX(_Inf_Data,MATCH($D119,_Inf_Country,0),MATCH(EN$3,_Inf_Day,0))-INDEX(_Inf_Data,MATCH($D119,_Inf_Country,0),MATCH(EN$3-1,_Inf_Day,0))*$C$2
+INDEX(_Inf_Data,MATCH($D119,_Inf_Country,0),MATCH(EN$3-1,_Inf_Day,0))-INDEX(_Inf_Data,MATCH($D119,_Inf_Country,0),MATCH(EN$3-2,_Inf_Day,0))*$C$2
+INDEX(_Inf_Data,MATCH($D119,_Inf_Country,0),MATCH(EN$3-2,_Inf_Day,0))-INDEX(_Inf_Data,MATCH($D119,_Inf_Country,0),MATCH(EN$3-3,_Inf_Day,0))*$C$2
+INDEX(_Inf_Data,MATCH($D119,_Inf_Country,0),MATCH(EN$3-3,_Inf_Day,0))-INDEX(_Inf_Data,MATCH($D119,_Inf_Country,0),MATCH(EN$3-4,_Inf_Day,0))*$C$2
+INDEX(_Inf_Data,MATCH($D119,_Inf_Country,0),MATCH(EN$3-4,_Inf_Day,0))-INDEX(_Inf_Data,MATCH($D119,_Inf_Country,0),MATCH(EN$3-5,_Inf_Day,0))*$C$2)/5</f>
        <v>#N/A</v>
      </c>
      <c r="EO119" s="80" t="e">
        <f>(INDEX(_Inf_Data,MATCH($D119,_Inf_Country,0),MATCH(EO$3,_Inf_Day,0))-INDEX(_Inf_Data,MATCH($D119,_Inf_Country,0),MATCH(EO$3-1,_Inf_Day,0))*$C$2
+INDEX(_Inf_Data,MATCH($D119,_Inf_Country,0),MATCH(EO$3-1,_Inf_Day,0))-INDEX(_Inf_Data,MATCH($D119,_Inf_Country,0),MATCH(EO$3-2,_Inf_Day,0))*$C$2
+INDEX(_Inf_Data,MATCH($D119,_Inf_Country,0),MATCH(EO$3-2,_Inf_Day,0))-INDEX(_Inf_Data,MATCH($D119,_Inf_Country,0),MATCH(EO$3-3,_Inf_Day,0))*$C$2
+INDEX(_Inf_Data,MATCH($D119,_Inf_Country,0),MATCH(EO$3-3,_Inf_Day,0))-INDEX(_Inf_Data,MATCH($D119,_Inf_Country,0),MATCH(EO$3-4,_Inf_Day,0))*$C$2
+INDEX(_Inf_Data,MATCH($D119,_Inf_Country,0),MATCH(EO$3-4,_Inf_Day,0))-INDEX(_Inf_Data,MATCH($D119,_Inf_Country,0),MATCH(EO$3-5,_Inf_Day,0))*$C$2)/5</f>
        <v>#N/A</v>
      </c>
      <c r="EP119" s="80" t="e">
        <f>(INDEX(_Inf_Data,MATCH($D119,_Inf_Country,0),MATCH(EP$3,_Inf_Day,0))-INDEX(_Inf_Data,MATCH($D119,_Inf_Country,0),MATCH(EP$3-1,_Inf_Day,0))*$C$2
+INDEX(_Inf_Data,MATCH($D119,_Inf_Country,0),MATCH(EP$3-1,_Inf_Day,0))-INDEX(_Inf_Data,MATCH($D119,_Inf_Country,0),MATCH(EP$3-2,_Inf_Day,0))*$C$2
+INDEX(_Inf_Data,MATCH($D119,_Inf_Country,0),MATCH(EP$3-2,_Inf_Day,0))-INDEX(_Inf_Data,MATCH($D119,_Inf_Country,0),MATCH(EP$3-3,_Inf_Day,0))*$C$2
+INDEX(_Inf_Data,MATCH($D119,_Inf_Country,0),MATCH(EP$3-3,_Inf_Day,0))-INDEX(_Inf_Data,MATCH($D119,_Inf_Country,0),MATCH(EP$3-4,_Inf_Day,0))*$C$2
+INDEX(_Inf_Data,MATCH($D119,_Inf_Country,0),MATCH(EP$3-4,_Inf_Day,0))-INDEX(_Inf_Data,MATCH($D119,_Inf_Country,0),MATCH(EP$3-5,_Inf_Day,0))*$C$2)/5</f>
        <v>#N/A</v>
      </c>
      <c r="EQ119" s="80" t="e">
        <f>(INDEX(_Inf_Data,MATCH($D119,_Inf_Country,0),MATCH(EQ$3,_Inf_Day,0))-INDEX(_Inf_Data,MATCH($D119,_Inf_Country,0),MATCH(EQ$3-1,_Inf_Day,0))*$C$2
+INDEX(_Inf_Data,MATCH($D119,_Inf_Country,0),MATCH(EQ$3-1,_Inf_Day,0))-INDEX(_Inf_Data,MATCH($D119,_Inf_Country,0),MATCH(EQ$3-2,_Inf_Day,0))*$C$2
+INDEX(_Inf_Data,MATCH($D119,_Inf_Country,0),MATCH(EQ$3-2,_Inf_Day,0))-INDEX(_Inf_Data,MATCH($D119,_Inf_Country,0),MATCH(EQ$3-3,_Inf_Day,0))*$C$2
+INDEX(_Inf_Data,MATCH($D119,_Inf_Country,0),MATCH(EQ$3-3,_Inf_Day,0))-INDEX(_Inf_Data,MATCH($D119,_Inf_Country,0),MATCH(EQ$3-4,_Inf_Day,0))*$C$2
+INDEX(_Inf_Data,MATCH($D119,_Inf_Country,0),MATCH(EQ$3-4,_Inf_Day,0))-INDEX(_Inf_Data,MATCH($D119,_Inf_Country,0),MATCH(EQ$3-5,_Inf_Day,0))*$C$2)/5</f>
        <v>#N/A</v>
      </c>
      <c r="ER119" s="80" t="e">
        <f>(INDEX(_Inf_Data,MATCH($D119,_Inf_Country,0),MATCH(ER$3,_Inf_Day,0))-INDEX(_Inf_Data,MATCH($D119,_Inf_Country,0),MATCH(ER$3-1,_Inf_Day,0))*$C$2
+INDEX(_Inf_Data,MATCH($D119,_Inf_Country,0),MATCH(ER$3-1,_Inf_Day,0))-INDEX(_Inf_Data,MATCH($D119,_Inf_Country,0),MATCH(ER$3-2,_Inf_Day,0))*$C$2
+INDEX(_Inf_Data,MATCH($D119,_Inf_Country,0),MATCH(ER$3-2,_Inf_Day,0))-INDEX(_Inf_Data,MATCH($D119,_Inf_Country,0),MATCH(ER$3-3,_Inf_Day,0))*$C$2
+INDEX(_Inf_Data,MATCH($D119,_Inf_Country,0),MATCH(ER$3-3,_Inf_Day,0))-INDEX(_Inf_Data,MATCH($D119,_Inf_Country,0),MATCH(ER$3-4,_Inf_Day,0))*$C$2
+INDEX(_Inf_Data,MATCH($D119,_Inf_Country,0),MATCH(ER$3-4,_Inf_Day,0))-INDEX(_Inf_Data,MATCH($D119,_Inf_Country,0),MATCH(ER$3-5,_Inf_Day,0))*$C$2)/5</f>
        <v>#N/A</v>
      </c>
      <c r="ES119" s="80" t="e">
        <f>(INDEX(_Inf_Data,MATCH($D119,_Inf_Country,0),MATCH(ES$3,_Inf_Day,0))-INDEX(_Inf_Data,MATCH($D119,_Inf_Country,0),MATCH(ES$3-1,_Inf_Day,0))*$C$2
+INDEX(_Inf_Data,MATCH($D119,_Inf_Country,0),MATCH(ES$3-1,_Inf_Day,0))-INDEX(_Inf_Data,MATCH($D119,_Inf_Country,0),MATCH(ES$3-2,_Inf_Day,0))*$C$2
+INDEX(_Inf_Data,MATCH($D119,_Inf_Country,0),MATCH(ES$3-2,_Inf_Day,0))-INDEX(_Inf_Data,MATCH($D119,_Inf_Country,0),MATCH(ES$3-3,_Inf_Day,0))*$C$2
+INDEX(_Inf_Data,MATCH($D119,_Inf_Country,0),MATCH(ES$3-3,_Inf_Day,0))-INDEX(_Inf_Data,MATCH($D119,_Inf_Country,0),MATCH(ES$3-4,_Inf_Day,0))*$C$2
+INDEX(_Inf_Data,MATCH($D119,_Inf_Country,0),MATCH(ES$3-4,_Inf_Day,0))-INDEX(_Inf_Data,MATCH($D119,_Inf_Country,0),MATCH(ES$3-5,_Inf_Day,0))*$C$2)/5</f>
        <v>#N/A</v>
      </c>
      <c r="ET119" s="80" t="e">
        <f>(INDEX(_Inf_Data,MATCH($D119,_Inf_Country,0),MATCH(ET$3,_Inf_Day,0))-INDEX(_Inf_Data,MATCH($D119,_Inf_Country,0),MATCH(ET$3-1,_Inf_Day,0))*$C$2
+INDEX(_Inf_Data,MATCH($D119,_Inf_Country,0),MATCH(ET$3-1,_Inf_Day,0))-INDEX(_Inf_Data,MATCH($D119,_Inf_Country,0),MATCH(ET$3-2,_Inf_Day,0))*$C$2
+INDEX(_Inf_Data,MATCH($D119,_Inf_Country,0),MATCH(ET$3-2,_Inf_Day,0))-INDEX(_Inf_Data,MATCH($D119,_Inf_Country,0),MATCH(ET$3-3,_Inf_Day,0))*$C$2
+INDEX(_Inf_Data,MATCH($D119,_Inf_Country,0),MATCH(ET$3-3,_Inf_Day,0))-INDEX(_Inf_Data,MATCH($D119,_Inf_Country,0),MATCH(ET$3-4,_Inf_Day,0))*$C$2
+INDEX(_Inf_Data,MATCH($D119,_Inf_Country,0),MATCH(ET$3-4,_Inf_Day,0))-INDEX(_Inf_Data,MATCH($D119,_Inf_Country,0),MATCH(ET$3-5,_Inf_Day,0))*$C$2)/5</f>
        <v>#N/A</v>
      </c>
      <c r="EU119">
        <v>1</v>
      </c>
      <c r="EW119" s="10">
        <f ca="1">HLOOKUP(TODAY()-EW$3,$B$3:$ET$252,ROW()-2)</f>
        <v>197.6</v>
      </c>
      <c r="EX119" s="10">
        <f ca="1">HLOOKUP(TODAY()-EX$3,$B$3:$ET$252,ROW()-2)</f>
        <v>200</v>
      </c>
      <c r="EY119" s="10">
        <f ca="1">HLOOKUP(TODAY()-EY$3,$B$3:$ET$252,ROW()-2)</f>
        <v>176</v>
      </c>
      <c r="EZ119" s="10">
        <f ca="1">HLOOKUP(TODAY()-EZ$3,$B$3:$ET$252,ROW()-2)</f>
        <v>176.4</v>
      </c>
      <c r="FA119" s="10">
        <f ca="1">HLOOKUP(TODAY()-FA$3,$B$3:$ET$252,ROW()-2)</f>
        <v>177.4</v>
      </c>
      <c r="FB119" s="10">
        <f ca="1">HLOOKUP(TODAY()-FB$3,$B$3:$ET$252,ROW()-2)</f>
        <v>178.2</v>
      </c>
      <c r="FC119" s="10">
        <f ca="1">HLOOKUP(TODAY()-FC$3,$B$3:$ET$252,ROW()-2)</f>
        <v>162.6</v>
      </c>
      <c r="FD119" s="10">
        <f ca="1">SUM(EW119:FC119)/7</f>
        <v>181.17142857142855</v>
      </c>
      <c r="FE119" s="10" t="b">
        <f ca="1">FC119=FF119</f>
        <v>0</v>
      </c>
      <c r="FF119" s="10">
        <f t="array" ref="FF119">MAX(IF(ISNA(J119:ET119),"",J119:ET119))</f>
        <v>1207.4000000000001</v>
      </c>
      <c r="FG119" s="52">
        <f ca="1">FD119/FF119</f>
        <v>0.15005087673631651</v>
      </c>
    </row>
    <row r="120" spans="1:163" ht="30" customHeight="1" x14ac:dyDescent="0.25">
      <c r="A120" s="81">
        <f>VLOOKUP(D120,Countries!$D$5:$F$254,3,FALSE)</f>
        <v>5516000</v>
      </c>
      <c r="B120" s="86">
        <f ca="1">FG120</f>
        <v>0.15129524934604671</v>
      </c>
      <c r="C120" s="80" t="str">
        <f>VLOOKUP(D120,Countries!$D$5:$E$254,2,FALSE)</f>
        <v>Europe</v>
      </c>
      <c r="D120" s="80" t="str">
        <f>Infections!A50</f>
        <v>Denmark</v>
      </c>
      <c r="E120" s="81">
        <f ca="1">INDEX(_Inf_Data,MATCH($D120,_Inf_Country,0),MATCH(E$2,_Inf_Day,0))</f>
        <v>11833</v>
      </c>
      <c r="F120" s="81">
        <f ca="1">FD120</f>
        <v>51.228571428571421</v>
      </c>
      <c r="G120" s="100" t="str">
        <f>D120</f>
        <v>Denmark</v>
      </c>
      <c r="H120" s="80">
        <f>INDEX(_Inf_Data,MATCH($D120,_Inf_Country,0),MATCH(H$3,_Inf_Day,0))</f>
        <v>0</v>
      </c>
      <c r="I120" s="80">
        <f>INDEX(_Inf_Data,MATCH($D120,_Inf_Country,0),MATCH(I$3,_Inf_Day,0))-INDEX(_Inf_Data,MATCH($D120,_Inf_Country,0),MATCH(H$3,_Inf_Day,0))*$C$2</f>
        <v>0</v>
      </c>
      <c r="J120" s="80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0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0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0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0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0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0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0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0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0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0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0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0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0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0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0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0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0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0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0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0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0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0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0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0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0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0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0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0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0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0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0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0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0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0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.2</v>
      </c>
      <c r="AS120" s="80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.2</v>
      </c>
      <c r="AT120" s="80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.6</v>
      </c>
      <c r="AU120" s="80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.8</v>
      </c>
      <c r="AV120" s="80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.8</v>
      </c>
      <c r="AW120" s="80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1</v>
      </c>
      <c r="AX120" s="80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2</v>
      </c>
      <c r="AY120" s="80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1.6</v>
      </c>
      <c r="AZ120" s="80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4</v>
      </c>
      <c r="BA120" s="80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4</v>
      </c>
      <c r="BB120" s="80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6.2</v>
      </c>
      <c r="BC120" s="80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16.2</v>
      </c>
      <c r="BD120" s="80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50.6</v>
      </c>
      <c r="BE120" s="80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84</v>
      </c>
      <c r="BF120" s="80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118.6</v>
      </c>
      <c r="BG120" s="80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153.4</v>
      </c>
      <c r="BH120" s="80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148.80000000000001</v>
      </c>
      <c r="BI120" s="80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122.2</v>
      </c>
      <c r="BJ120" s="80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97.8</v>
      </c>
      <c r="BK120" s="80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81.599999999999994</v>
      </c>
      <c r="BL120" s="80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62.4</v>
      </c>
      <c r="BM120" s="80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77.8</v>
      </c>
      <c r="BN120" s="80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92.4</v>
      </c>
      <c r="BO120" s="80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97.4</v>
      </c>
      <c r="BP120" s="80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97.8</v>
      </c>
      <c r="BQ120" s="80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91.2</v>
      </c>
      <c r="BR120" s="80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98.6</v>
      </c>
      <c r="BS120" s="80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105</v>
      </c>
      <c r="BT120" s="80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120.6</v>
      </c>
      <c r="BU120" s="80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137.19999999999999</v>
      </c>
      <c r="BV120" s="80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158.80000000000001</v>
      </c>
      <c r="BW120" s="80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169.2</v>
      </c>
      <c r="BX120" s="80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178.6</v>
      </c>
      <c r="BY120" s="80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203.2</v>
      </c>
      <c r="BZ120" s="80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218</v>
      </c>
      <c r="CA120" s="80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241.4</v>
      </c>
      <c r="CB120" s="80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276.39999999999998</v>
      </c>
      <c r="CC120" s="80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302.8</v>
      </c>
      <c r="CD120" s="80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304.39999999999998</v>
      </c>
      <c r="CE120" s="80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317</v>
      </c>
      <c r="CF120" s="80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338.6</v>
      </c>
      <c r="CG120" s="80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330.2</v>
      </c>
      <c r="CH120" s="80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312.2</v>
      </c>
      <c r="CI120" s="80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290.60000000000002</v>
      </c>
      <c r="CJ120" s="80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263.2</v>
      </c>
      <c r="CK120" s="80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220.6</v>
      </c>
      <c r="CL120" s="80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183.2</v>
      </c>
      <c r="CM120" s="80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175.2</v>
      </c>
      <c r="CN120" s="80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172.4</v>
      </c>
      <c r="CO120" s="80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176.6</v>
      </c>
      <c r="CP120" s="80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179.8</v>
      </c>
      <c r="CQ120" s="80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184.8</v>
      </c>
      <c r="CR120" s="80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174.8</v>
      </c>
      <c r="CS120" s="80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167</v>
      </c>
      <c r="CT120" s="80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163.4</v>
      </c>
      <c r="CU120" s="80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168</v>
      </c>
      <c r="CV120" s="80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166.8</v>
      </c>
      <c r="CW120" s="80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165.6</v>
      </c>
      <c r="CX120" s="80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186.4</v>
      </c>
      <c r="CY120" s="80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176.4</v>
      </c>
      <c r="CZ120" s="80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157.6</v>
      </c>
      <c r="DA120" s="80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155.6</v>
      </c>
      <c r="DB120" s="80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159.6</v>
      </c>
      <c r="DC120" s="80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142.6</v>
      </c>
      <c r="DD120" s="80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147.19999999999999</v>
      </c>
      <c r="DE120" s="80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141.80000000000001</v>
      </c>
      <c r="DF120" s="80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134.4</v>
      </c>
      <c r="DG120" s="80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132.4</v>
      </c>
      <c r="DH120" s="80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132.6</v>
      </c>
      <c r="DI120" s="80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125.4</v>
      </c>
      <c r="DJ120" s="80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135.19999999999999</v>
      </c>
      <c r="DK120" s="80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139</v>
      </c>
      <c r="DL120" s="80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129.80000000000001</v>
      </c>
      <c r="DM120" s="80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121.6</v>
      </c>
      <c r="DN120" s="80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115</v>
      </c>
      <c r="DO120" s="80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101.6</v>
      </c>
      <c r="DP120" s="80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89.8</v>
      </c>
      <c r="DQ120" s="80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78.8</v>
      </c>
      <c r="DR120" s="80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72.400000000000006</v>
      </c>
      <c r="DS120" s="80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69</v>
      </c>
      <c r="DT120" s="80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67.2</v>
      </c>
      <c r="DU120" s="80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60.2</v>
      </c>
      <c r="DV120" s="80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66.2</v>
      </c>
      <c r="DW120" s="80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65.2</v>
      </c>
      <c r="DX120" s="80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64.8</v>
      </c>
      <c r="DY120" s="80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60.6</v>
      </c>
      <c r="DZ120" s="80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64.2</v>
      </c>
      <c r="EA120" s="80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63.4</v>
      </c>
      <c r="EB120" s="80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54.2</v>
      </c>
      <c r="EC120" s="80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49.4</v>
      </c>
      <c r="ED120" s="80">
        <f>(INDEX(_Inf_Data,MATCH($D120,_Inf_Country,0),MATCH(ED$3,_Inf_Day,0))-INDEX(_Inf_Data,MATCH($D120,_Inf_Country,0),MATCH(ED$3-1,_Inf_Day,0))*$C$2
+INDEX(_Inf_Data,MATCH($D120,_Inf_Country,0),MATCH(ED$3-1,_Inf_Day,0))-INDEX(_Inf_Data,MATCH($D120,_Inf_Country,0),MATCH(ED$3-2,_Inf_Day,0))*$C$2
+INDEX(_Inf_Data,MATCH($D120,_Inf_Country,0),MATCH(ED$3-2,_Inf_Day,0))-INDEX(_Inf_Data,MATCH($D120,_Inf_Country,0),MATCH(ED$3-3,_Inf_Day,0))*$C$2
+INDEX(_Inf_Data,MATCH($D120,_Inf_Country,0),MATCH(ED$3-3,_Inf_Day,0))-INDEX(_Inf_Data,MATCH($D120,_Inf_Country,0),MATCH(ED$3-4,_Inf_Day,0))*$C$2
+INDEX(_Inf_Data,MATCH($D120,_Inf_Country,0),MATCH(ED$3-4,_Inf_Day,0))-INDEX(_Inf_Data,MATCH($D120,_Inf_Country,0),MATCH(ED$3-5,_Inf_Day,0))*$C$2)/5</f>
        <v>50.4</v>
      </c>
      <c r="EE120" s="80">
        <f>(INDEX(_Inf_Data,MATCH($D120,_Inf_Country,0),MATCH(EE$3,_Inf_Day,0))-INDEX(_Inf_Data,MATCH($D120,_Inf_Country,0),MATCH(EE$3-1,_Inf_Day,0))*$C$2
+INDEX(_Inf_Data,MATCH($D120,_Inf_Country,0),MATCH(EE$3-1,_Inf_Day,0))-INDEX(_Inf_Data,MATCH($D120,_Inf_Country,0),MATCH(EE$3-2,_Inf_Day,0))*$C$2
+INDEX(_Inf_Data,MATCH($D120,_Inf_Country,0),MATCH(EE$3-2,_Inf_Day,0))-INDEX(_Inf_Data,MATCH($D120,_Inf_Country,0),MATCH(EE$3-3,_Inf_Day,0))*$C$2
+INDEX(_Inf_Data,MATCH($D120,_Inf_Country,0),MATCH(EE$3-3,_Inf_Day,0))-INDEX(_Inf_Data,MATCH($D120,_Inf_Country,0),MATCH(EE$3-4,_Inf_Day,0))*$C$2
+INDEX(_Inf_Data,MATCH($D120,_Inf_Country,0),MATCH(EE$3-4,_Inf_Day,0))-INDEX(_Inf_Data,MATCH($D120,_Inf_Country,0),MATCH(EE$3-5,_Inf_Day,0))*$C$2)/5</f>
        <v>45</v>
      </c>
      <c r="EF120" s="80">
        <f>(INDEX(_Inf_Data,MATCH($D120,_Inf_Country,0),MATCH(EF$3,_Inf_Day,0))-INDEX(_Inf_Data,MATCH($D120,_Inf_Country,0),MATCH(EF$3-1,_Inf_Day,0))*$C$2
+INDEX(_Inf_Data,MATCH($D120,_Inf_Country,0),MATCH(EF$3-1,_Inf_Day,0))-INDEX(_Inf_Data,MATCH($D120,_Inf_Country,0),MATCH(EF$3-2,_Inf_Day,0))*$C$2
+INDEX(_Inf_Data,MATCH($D120,_Inf_Country,0),MATCH(EF$3-2,_Inf_Day,0))-INDEX(_Inf_Data,MATCH($D120,_Inf_Country,0),MATCH(EF$3-3,_Inf_Day,0))*$C$2
+INDEX(_Inf_Data,MATCH($D120,_Inf_Country,0),MATCH(EF$3-3,_Inf_Day,0))-INDEX(_Inf_Data,MATCH($D120,_Inf_Country,0),MATCH(EF$3-4,_Inf_Day,0))*$C$2
+INDEX(_Inf_Data,MATCH($D120,_Inf_Country,0),MATCH(EF$3-4,_Inf_Day,0))-INDEX(_Inf_Data,MATCH($D120,_Inf_Country,0),MATCH(EF$3-5,_Inf_Day,0))*$C$2)/5</f>
        <v>46.8</v>
      </c>
      <c r="EG120" s="80">
        <f>(INDEX(_Inf_Data,MATCH($D120,_Inf_Country,0),MATCH(EG$3,_Inf_Day,0))-INDEX(_Inf_Data,MATCH($D120,_Inf_Country,0),MATCH(EG$3-1,_Inf_Day,0))*$C$2
+INDEX(_Inf_Data,MATCH($D120,_Inf_Country,0),MATCH(EG$3-1,_Inf_Day,0))-INDEX(_Inf_Data,MATCH($D120,_Inf_Country,0),MATCH(EG$3-2,_Inf_Day,0))*$C$2
+INDEX(_Inf_Data,MATCH($D120,_Inf_Country,0),MATCH(EG$3-2,_Inf_Day,0))-INDEX(_Inf_Data,MATCH($D120,_Inf_Country,0),MATCH(EG$3-3,_Inf_Day,0))*$C$2
+INDEX(_Inf_Data,MATCH($D120,_Inf_Country,0),MATCH(EG$3-3,_Inf_Day,0))-INDEX(_Inf_Data,MATCH($D120,_Inf_Country,0),MATCH(EG$3-4,_Inf_Day,0))*$C$2
+INDEX(_Inf_Data,MATCH($D120,_Inf_Country,0),MATCH(EG$3-4,_Inf_Day,0))-INDEX(_Inf_Data,MATCH($D120,_Inf_Country,0),MATCH(EG$3-5,_Inf_Day,0))*$C$2)/5</f>
        <v>49.4</v>
      </c>
      <c r="EH120" s="80" t="e">
        <f>(INDEX(_Inf_Data,MATCH($D120,_Inf_Country,0),MATCH(EH$3,_Inf_Day,0))-INDEX(_Inf_Data,MATCH($D120,_Inf_Country,0),MATCH(EH$3-1,_Inf_Day,0))*$C$2
+INDEX(_Inf_Data,MATCH($D120,_Inf_Country,0),MATCH(EH$3-1,_Inf_Day,0))-INDEX(_Inf_Data,MATCH($D120,_Inf_Country,0),MATCH(EH$3-2,_Inf_Day,0))*$C$2
+INDEX(_Inf_Data,MATCH($D120,_Inf_Country,0),MATCH(EH$3-2,_Inf_Day,0))-INDEX(_Inf_Data,MATCH($D120,_Inf_Country,0),MATCH(EH$3-3,_Inf_Day,0))*$C$2
+INDEX(_Inf_Data,MATCH($D120,_Inf_Country,0),MATCH(EH$3-3,_Inf_Day,0))-INDEX(_Inf_Data,MATCH($D120,_Inf_Country,0),MATCH(EH$3-4,_Inf_Day,0))*$C$2
+INDEX(_Inf_Data,MATCH($D120,_Inf_Country,0),MATCH(EH$3-4,_Inf_Day,0))-INDEX(_Inf_Data,MATCH($D120,_Inf_Country,0),MATCH(EH$3-5,_Inf_Day,0))*$C$2)/5</f>
        <v>#N/A</v>
      </c>
      <c r="EI120" s="80" t="e">
        <f>(INDEX(_Inf_Data,MATCH($D120,_Inf_Country,0),MATCH(EI$3,_Inf_Day,0))-INDEX(_Inf_Data,MATCH($D120,_Inf_Country,0),MATCH(EI$3-1,_Inf_Day,0))*$C$2
+INDEX(_Inf_Data,MATCH($D120,_Inf_Country,0),MATCH(EI$3-1,_Inf_Day,0))-INDEX(_Inf_Data,MATCH($D120,_Inf_Country,0),MATCH(EI$3-2,_Inf_Day,0))*$C$2
+INDEX(_Inf_Data,MATCH($D120,_Inf_Country,0),MATCH(EI$3-2,_Inf_Day,0))-INDEX(_Inf_Data,MATCH($D120,_Inf_Country,0),MATCH(EI$3-3,_Inf_Day,0))*$C$2
+INDEX(_Inf_Data,MATCH($D120,_Inf_Country,0),MATCH(EI$3-3,_Inf_Day,0))-INDEX(_Inf_Data,MATCH($D120,_Inf_Country,0),MATCH(EI$3-4,_Inf_Day,0))*$C$2
+INDEX(_Inf_Data,MATCH($D120,_Inf_Country,0),MATCH(EI$3-4,_Inf_Day,0))-INDEX(_Inf_Data,MATCH($D120,_Inf_Country,0),MATCH(EI$3-5,_Inf_Day,0))*$C$2)/5</f>
        <v>#N/A</v>
      </c>
      <c r="EJ120" s="80" t="e">
        <f>(INDEX(_Inf_Data,MATCH($D120,_Inf_Country,0),MATCH(EJ$3,_Inf_Day,0))-INDEX(_Inf_Data,MATCH($D120,_Inf_Country,0),MATCH(EJ$3-1,_Inf_Day,0))*$C$2
+INDEX(_Inf_Data,MATCH($D120,_Inf_Country,0),MATCH(EJ$3-1,_Inf_Day,0))-INDEX(_Inf_Data,MATCH($D120,_Inf_Country,0),MATCH(EJ$3-2,_Inf_Day,0))*$C$2
+INDEX(_Inf_Data,MATCH($D120,_Inf_Country,0),MATCH(EJ$3-2,_Inf_Day,0))-INDEX(_Inf_Data,MATCH($D120,_Inf_Country,0),MATCH(EJ$3-3,_Inf_Day,0))*$C$2
+INDEX(_Inf_Data,MATCH($D120,_Inf_Country,0),MATCH(EJ$3-3,_Inf_Day,0))-INDEX(_Inf_Data,MATCH($D120,_Inf_Country,0),MATCH(EJ$3-4,_Inf_Day,0))*$C$2
+INDEX(_Inf_Data,MATCH($D120,_Inf_Country,0),MATCH(EJ$3-4,_Inf_Day,0))-INDEX(_Inf_Data,MATCH($D120,_Inf_Country,0),MATCH(EJ$3-5,_Inf_Day,0))*$C$2)/5</f>
        <v>#N/A</v>
      </c>
      <c r="EK120" s="80" t="e">
        <f>(INDEX(_Inf_Data,MATCH($D120,_Inf_Country,0),MATCH(EK$3,_Inf_Day,0))-INDEX(_Inf_Data,MATCH($D120,_Inf_Country,0),MATCH(EK$3-1,_Inf_Day,0))*$C$2
+INDEX(_Inf_Data,MATCH($D120,_Inf_Country,0),MATCH(EK$3-1,_Inf_Day,0))-INDEX(_Inf_Data,MATCH($D120,_Inf_Country,0),MATCH(EK$3-2,_Inf_Day,0))*$C$2
+INDEX(_Inf_Data,MATCH($D120,_Inf_Country,0),MATCH(EK$3-2,_Inf_Day,0))-INDEX(_Inf_Data,MATCH($D120,_Inf_Country,0),MATCH(EK$3-3,_Inf_Day,0))*$C$2
+INDEX(_Inf_Data,MATCH($D120,_Inf_Country,0),MATCH(EK$3-3,_Inf_Day,0))-INDEX(_Inf_Data,MATCH($D120,_Inf_Country,0),MATCH(EK$3-4,_Inf_Day,0))*$C$2
+INDEX(_Inf_Data,MATCH($D120,_Inf_Country,0),MATCH(EK$3-4,_Inf_Day,0))-INDEX(_Inf_Data,MATCH($D120,_Inf_Country,0),MATCH(EK$3-5,_Inf_Day,0))*$C$2)/5</f>
        <v>#N/A</v>
      </c>
      <c r="EL120" s="80" t="e">
        <f>(INDEX(_Inf_Data,MATCH($D120,_Inf_Country,0),MATCH(EL$3,_Inf_Day,0))-INDEX(_Inf_Data,MATCH($D120,_Inf_Country,0),MATCH(EL$3-1,_Inf_Day,0))*$C$2
+INDEX(_Inf_Data,MATCH($D120,_Inf_Country,0),MATCH(EL$3-1,_Inf_Day,0))-INDEX(_Inf_Data,MATCH($D120,_Inf_Country,0),MATCH(EL$3-2,_Inf_Day,0))*$C$2
+INDEX(_Inf_Data,MATCH($D120,_Inf_Country,0),MATCH(EL$3-2,_Inf_Day,0))-INDEX(_Inf_Data,MATCH($D120,_Inf_Country,0),MATCH(EL$3-3,_Inf_Day,0))*$C$2
+INDEX(_Inf_Data,MATCH($D120,_Inf_Country,0),MATCH(EL$3-3,_Inf_Day,0))-INDEX(_Inf_Data,MATCH($D120,_Inf_Country,0),MATCH(EL$3-4,_Inf_Day,0))*$C$2
+INDEX(_Inf_Data,MATCH($D120,_Inf_Country,0),MATCH(EL$3-4,_Inf_Day,0))-INDEX(_Inf_Data,MATCH($D120,_Inf_Country,0),MATCH(EL$3-5,_Inf_Day,0))*$C$2)/5</f>
        <v>#N/A</v>
      </c>
      <c r="EM120" s="80" t="e">
        <f>(INDEX(_Inf_Data,MATCH($D120,_Inf_Country,0),MATCH(EM$3,_Inf_Day,0))-INDEX(_Inf_Data,MATCH($D120,_Inf_Country,0),MATCH(EM$3-1,_Inf_Day,0))*$C$2
+INDEX(_Inf_Data,MATCH($D120,_Inf_Country,0),MATCH(EM$3-1,_Inf_Day,0))-INDEX(_Inf_Data,MATCH($D120,_Inf_Country,0),MATCH(EM$3-2,_Inf_Day,0))*$C$2
+INDEX(_Inf_Data,MATCH($D120,_Inf_Country,0),MATCH(EM$3-2,_Inf_Day,0))-INDEX(_Inf_Data,MATCH($D120,_Inf_Country,0),MATCH(EM$3-3,_Inf_Day,0))*$C$2
+INDEX(_Inf_Data,MATCH($D120,_Inf_Country,0),MATCH(EM$3-3,_Inf_Day,0))-INDEX(_Inf_Data,MATCH($D120,_Inf_Country,0),MATCH(EM$3-4,_Inf_Day,0))*$C$2
+INDEX(_Inf_Data,MATCH($D120,_Inf_Country,0),MATCH(EM$3-4,_Inf_Day,0))-INDEX(_Inf_Data,MATCH($D120,_Inf_Country,0),MATCH(EM$3-5,_Inf_Day,0))*$C$2)/5</f>
        <v>#N/A</v>
      </c>
      <c r="EN120" s="80" t="e">
        <f>(INDEX(_Inf_Data,MATCH($D120,_Inf_Country,0),MATCH(EN$3,_Inf_Day,0))-INDEX(_Inf_Data,MATCH($D120,_Inf_Country,0),MATCH(EN$3-1,_Inf_Day,0))*$C$2
+INDEX(_Inf_Data,MATCH($D120,_Inf_Country,0),MATCH(EN$3-1,_Inf_Day,0))-INDEX(_Inf_Data,MATCH($D120,_Inf_Country,0),MATCH(EN$3-2,_Inf_Day,0))*$C$2
+INDEX(_Inf_Data,MATCH($D120,_Inf_Country,0),MATCH(EN$3-2,_Inf_Day,0))-INDEX(_Inf_Data,MATCH($D120,_Inf_Country,0),MATCH(EN$3-3,_Inf_Day,0))*$C$2
+INDEX(_Inf_Data,MATCH($D120,_Inf_Country,0),MATCH(EN$3-3,_Inf_Day,0))-INDEX(_Inf_Data,MATCH($D120,_Inf_Country,0),MATCH(EN$3-4,_Inf_Day,0))*$C$2
+INDEX(_Inf_Data,MATCH($D120,_Inf_Country,0),MATCH(EN$3-4,_Inf_Day,0))-INDEX(_Inf_Data,MATCH($D120,_Inf_Country,0),MATCH(EN$3-5,_Inf_Day,0))*$C$2)/5</f>
        <v>#N/A</v>
      </c>
      <c r="EO120" s="80" t="e">
        <f>(INDEX(_Inf_Data,MATCH($D120,_Inf_Country,0),MATCH(EO$3,_Inf_Day,0))-INDEX(_Inf_Data,MATCH($D120,_Inf_Country,0),MATCH(EO$3-1,_Inf_Day,0))*$C$2
+INDEX(_Inf_Data,MATCH($D120,_Inf_Country,0),MATCH(EO$3-1,_Inf_Day,0))-INDEX(_Inf_Data,MATCH($D120,_Inf_Country,0),MATCH(EO$3-2,_Inf_Day,0))*$C$2
+INDEX(_Inf_Data,MATCH($D120,_Inf_Country,0),MATCH(EO$3-2,_Inf_Day,0))-INDEX(_Inf_Data,MATCH($D120,_Inf_Country,0),MATCH(EO$3-3,_Inf_Day,0))*$C$2
+INDEX(_Inf_Data,MATCH($D120,_Inf_Country,0),MATCH(EO$3-3,_Inf_Day,0))-INDEX(_Inf_Data,MATCH($D120,_Inf_Country,0),MATCH(EO$3-4,_Inf_Day,0))*$C$2
+INDEX(_Inf_Data,MATCH($D120,_Inf_Country,0),MATCH(EO$3-4,_Inf_Day,0))-INDEX(_Inf_Data,MATCH($D120,_Inf_Country,0),MATCH(EO$3-5,_Inf_Day,0))*$C$2)/5</f>
        <v>#N/A</v>
      </c>
      <c r="EP120" s="80" t="e">
        <f>(INDEX(_Inf_Data,MATCH($D120,_Inf_Country,0),MATCH(EP$3,_Inf_Day,0))-INDEX(_Inf_Data,MATCH($D120,_Inf_Country,0),MATCH(EP$3-1,_Inf_Day,0))*$C$2
+INDEX(_Inf_Data,MATCH($D120,_Inf_Country,0),MATCH(EP$3-1,_Inf_Day,0))-INDEX(_Inf_Data,MATCH($D120,_Inf_Country,0),MATCH(EP$3-2,_Inf_Day,0))*$C$2
+INDEX(_Inf_Data,MATCH($D120,_Inf_Country,0),MATCH(EP$3-2,_Inf_Day,0))-INDEX(_Inf_Data,MATCH($D120,_Inf_Country,0),MATCH(EP$3-3,_Inf_Day,0))*$C$2
+INDEX(_Inf_Data,MATCH($D120,_Inf_Country,0),MATCH(EP$3-3,_Inf_Day,0))-INDEX(_Inf_Data,MATCH($D120,_Inf_Country,0),MATCH(EP$3-4,_Inf_Day,0))*$C$2
+INDEX(_Inf_Data,MATCH($D120,_Inf_Country,0),MATCH(EP$3-4,_Inf_Day,0))-INDEX(_Inf_Data,MATCH($D120,_Inf_Country,0),MATCH(EP$3-5,_Inf_Day,0))*$C$2)/5</f>
        <v>#N/A</v>
      </c>
      <c r="EQ120" s="80" t="e">
        <f>(INDEX(_Inf_Data,MATCH($D120,_Inf_Country,0),MATCH(EQ$3,_Inf_Day,0))-INDEX(_Inf_Data,MATCH($D120,_Inf_Country,0),MATCH(EQ$3-1,_Inf_Day,0))*$C$2
+INDEX(_Inf_Data,MATCH($D120,_Inf_Country,0),MATCH(EQ$3-1,_Inf_Day,0))-INDEX(_Inf_Data,MATCH($D120,_Inf_Country,0),MATCH(EQ$3-2,_Inf_Day,0))*$C$2
+INDEX(_Inf_Data,MATCH($D120,_Inf_Country,0),MATCH(EQ$3-2,_Inf_Day,0))-INDEX(_Inf_Data,MATCH($D120,_Inf_Country,0),MATCH(EQ$3-3,_Inf_Day,0))*$C$2
+INDEX(_Inf_Data,MATCH($D120,_Inf_Country,0),MATCH(EQ$3-3,_Inf_Day,0))-INDEX(_Inf_Data,MATCH($D120,_Inf_Country,0),MATCH(EQ$3-4,_Inf_Day,0))*$C$2
+INDEX(_Inf_Data,MATCH($D120,_Inf_Country,0),MATCH(EQ$3-4,_Inf_Day,0))-INDEX(_Inf_Data,MATCH($D120,_Inf_Country,0),MATCH(EQ$3-5,_Inf_Day,0))*$C$2)/5</f>
        <v>#N/A</v>
      </c>
      <c r="ER120" s="80" t="e">
        <f>(INDEX(_Inf_Data,MATCH($D120,_Inf_Country,0),MATCH(ER$3,_Inf_Day,0))-INDEX(_Inf_Data,MATCH($D120,_Inf_Country,0),MATCH(ER$3-1,_Inf_Day,0))*$C$2
+INDEX(_Inf_Data,MATCH($D120,_Inf_Country,0),MATCH(ER$3-1,_Inf_Day,0))-INDEX(_Inf_Data,MATCH($D120,_Inf_Country,0),MATCH(ER$3-2,_Inf_Day,0))*$C$2
+INDEX(_Inf_Data,MATCH($D120,_Inf_Country,0),MATCH(ER$3-2,_Inf_Day,0))-INDEX(_Inf_Data,MATCH($D120,_Inf_Country,0),MATCH(ER$3-3,_Inf_Day,0))*$C$2
+INDEX(_Inf_Data,MATCH($D120,_Inf_Country,0),MATCH(ER$3-3,_Inf_Day,0))-INDEX(_Inf_Data,MATCH($D120,_Inf_Country,0),MATCH(ER$3-4,_Inf_Day,0))*$C$2
+INDEX(_Inf_Data,MATCH($D120,_Inf_Country,0),MATCH(ER$3-4,_Inf_Day,0))-INDEX(_Inf_Data,MATCH($D120,_Inf_Country,0),MATCH(ER$3-5,_Inf_Day,0))*$C$2)/5</f>
        <v>#N/A</v>
      </c>
      <c r="ES120" s="80" t="e">
        <f>(INDEX(_Inf_Data,MATCH($D120,_Inf_Country,0),MATCH(ES$3,_Inf_Day,0))-INDEX(_Inf_Data,MATCH($D120,_Inf_Country,0),MATCH(ES$3-1,_Inf_Day,0))*$C$2
+INDEX(_Inf_Data,MATCH($D120,_Inf_Country,0),MATCH(ES$3-1,_Inf_Day,0))-INDEX(_Inf_Data,MATCH($D120,_Inf_Country,0),MATCH(ES$3-2,_Inf_Day,0))*$C$2
+INDEX(_Inf_Data,MATCH($D120,_Inf_Country,0),MATCH(ES$3-2,_Inf_Day,0))-INDEX(_Inf_Data,MATCH($D120,_Inf_Country,0),MATCH(ES$3-3,_Inf_Day,0))*$C$2
+INDEX(_Inf_Data,MATCH($D120,_Inf_Country,0),MATCH(ES$3-3,_Inf_Day,0))-INDEX(_Inf_Data,MATCH($D120,_Inf_Country,0),MATCH(ES$3-4,_Inf_Day,0))*$C$2
+INDEX(_Inf_Data,MATCH($D120,_Inf_Country,0),MATCH(ES$3-4,_Inf_Day,0))-INDEX(_Inf_Data,MATCH($D120,_Inf_Country,0),MATCH(ES$3-5,_Inf_Day,0))*$C$2)/5</f>
        <v>#N/A</v>
      </c>
      <c r="ET120" s="80" t="e">
        <f>(INDEX(_Inf_Data,MATCH($D120,_Inf_Country,0),MATCH(ET$3,_Inf_Day,0))-INDEX(_Inf_Data,MATCH($D120,_Inf_Country,0),MATCH(ET$3-1,_Inf_Day,0))*$C$2
+INDEX(_Inf_Data,MATCH($D120,_Inf_Country,0),MATCH(ET$3-1,_Inf_Day,0))-INDEX(_Inf_Data,MATCH($D120,_Inf_Country,0),MATCH(ET$3-2,_Inf_Day,0))*$C$2
+INDEX(_Inf_Data,MATCH($D120,_Inf_Country,0),MATCH(ET$3-2,_Inf_Day,0))-INDEX(_Inf_Data,MATCH($D120,_Inf_Country,0),MATCH(ET$3-3,_Inf_Day,0))*$C$2
+INDEX(_Inf_Data,MATCH($D120,_Inf_Country,0),MATCH(ET$3-3,_Inf_Day,0))-INDEX(_Inf_Data,MATCH($D120,_Inf_Country,0),MATCH(ET$3-4,_Inf_Day,0))*$C$2
+INDEX(_Inf_Data,MATCH($D120,_Inf_Country,0),MATCH(ET$3-4,_Inf_Day,0))-INDEX(_Inf_Data,MATCH($D120,_Inf_Country,0),MATCH(ET$3-5,_Inf_Day,0))*$C$2)/5</f>
        <v>#N/A</v>
      </c>
      <c r="EU120">
        <v>1</v>
      </c>
      <c r="EW120" s="10">
        <f ca="1">HLOOKUP(TODAY()-EW$3,$B$3:$ET$252,ROW()-2)</f>
        <v>63.4</v>
      </c>
      <c r="EX120" s="10">
        <f ca="1">HLOOKUP(TODAY()-EX$3,$B$3:$ET$252,ROW()-2)</f>
        <v>54.2</v>
      </c>
      <c r="EY120" s="10">
        <f ca="1">HLOOKUP(TODAY()-EY$3,$B$3:$ET$252,ROW()-2)</f>
        <v>49.4</v>
      </c>
      <c r="EZ120" s="10">
        <f ca="1">HLOOKUP(TODAY()-EZ$3,$B$3:$ET$252,ROW()-2)</f>
        <v>50.4</v>
      </c>
      <c r="FA120" s="10">
        <f ca="1">HLOOKUP(TODAY()-FA$3,$B$3:$ET$252,ROW()-2)</f>
        <v>45</v>
      </c>
      <c r="FB120" s="10">
        <f ca="1">HLOOKUP(TODAY()-FB$3,$B$3:$ET$252,ROW()-2)</f>
        <v>46.8</v>
      </c>
      <c r="FC120" s="10">
        <f ca="1">HLOOKUP(TODAY()-FC$3,$B$3:$ET$252,ROW()-2)</f>
        <v>49.4</v>
      </c>
      <c r="FD120" s="10">
        <f ca="1">SUM(EW120:FC120)/7</f>
        <v>51.228571428571421</v>
      </c>
      <c r="FE120" s="10" t="b">
        <f ca="1">FC120=FF120</f>
        <v>0</v>
      </c>
      <c r="FF120" s="10">
        <f t="array" ref="FF120">MAX(IF(ISNA(J120:ET120),"",J120:ET120))</f>
        <v>338.6</v>
      </c>
      <c r="FG120" s="52">
        <f ca="1">FD120/FF120</f>
        <v>0.15129524934604671</v>
      </c>
    </row>
    <row r="121" spans="1:163" ht="30" customHeight="1" x14ac:dyDescent="0.25">
      <c r="A121" s="81">
        <f>VLOOKUP(D121,Countries!$D$5:$F$254,3,FALSE)</f>
        <v>3000000</v>
      </c>
      <c r="B121" s="86">
        <f ca="1">FG121</f>
        <v>0.16428571428571431</v>
      </c>
      <c r="C121" s="80" t="str">
        <f>VLOOKUP(D121,Countries!$D$5:$E$254,2,FALSE)</f>
        <v>Europe</v>
      </c>
      <c r="D121" s="80" t="str">
        <f>Infections!A104</f>
        <v>Lithuania</v>
      </c>
      <c r="E121" s="81">
        <f ca="1">INDEX(_Inf_Data,MATCH($D121,_Inf_Country,0),MATCH(E$2,_Inf_Day,0))</f>
        <v>1670</v>
      </c>
      <c r="F121" s="81">
        <f ca="1">FD121</f>
        <v>9.2000000000000011</v>
      </c>
      <c r="G121" s="100" t="str">
        <f>D121</f>
        <v>Lithuania</v>
      </c>
      <c r="H121" s="80">
        <f>INDEX(_Inf_Data,MATCH($D121,_Inf_Country,0),MATCH(H$3,_Inf_Day,0))</f>
        <v>0</v>
      </c>
      <c r="I121" s="80">
        <f>INDEX(_Inf_Data,MATCH($D121,_Inf_Country,0),MATCH(I$3,_Inf_Day,0))-INDEX(_Inf_Data,MATCH($D121,_Inf_Country,0),MATCH(H$3,_Inf_Day,0))*$C$2</f>
        <v>0</v>
      </c>
      <c r="J121" s="80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0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0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0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0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0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0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0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0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0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0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0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0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0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0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0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0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0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0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0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0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0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0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0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0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0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0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0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0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</v>
      </c>
      <c r="AM121" s="80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</v>
      </c>
      <c r="AN121" s="80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</v>
      </c>
      <c r="AO121" s="80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</v>
      </c>
      <c r="AP121" s="80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</v>
      </c>
      <c r="AQ121" s="80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</v>
      </c>
      <c r="AR121" s="80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</v>
      </c>
      <c r="AS121" s="80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.2</v>
      </c>
      <c r="AT121" s="80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.2</v>
      </c>
      <c r="AU121" s="80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0.2</v>
      </c>
      <c r="AV121" s="80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0.2</v>
      </c>
      <c r="AW121" s="80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0.2</v>
      </c>
      <c r="AX121" s="80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0</v>
      </c>
      <c r="AY121" s="80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0</v>
      </c>
      <c r="AZ121" s="80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0</v>
      </c>
      <c r="BA121" s="80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0</v>
      </c>
      <c r="BB121" s="80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0</v>
      </c>
      <c r="BC121" s="80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0</v>
      </c>
      <c r="BD121" s="80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0</v>
      </c>
      <c r="BE121" s="80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0.4</v>
      </c>
      <c r="BF121" s="80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0.4</v>
      </c>
      <c r="BG121" s="80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1</v>
      </c>
      <c r="BH121" s="80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1.4</v>
      </c>
      <c r="BI121" s="80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2.2000000000000002</v>
      </c>
      <c r="BJ121" s="80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2.8</v>
      </c>
      <c r="BK121" s="80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4.4000000000000004</v>
      </c>
      <c r="BL121" s="80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4.2</v>
      </c>
      <c r="BM121" s="80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5.6</v>
      </c>
      <c r="BN121" s="80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7.4</v>
      </c>
      <c r="BO121" s="80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13.2</v>
      </c>
      <c r="BP121" s="80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23.6</v>
      </c>
      <c r="BQ121" s="80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30.4</v>
      </c>
      <c r="BR121" s="80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34.6</v>
      </c>
      <c r="BS121" s="80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45</v>
      </c>
      <c r="BT121" s="80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43.2</v>
      </c>
      <c r="BU121" s="80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43</v>
      </c>
      <c r="BV121" s="80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43</v>
      </c>
      <c r="BW121" s="80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50.2</v>
      </c>
      <c r="BX121" s="80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43.4</v>
      </c>
      <c r="BY121" s="80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47.6</v>
      </c>
      <c r="BZ121" s="80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44.6</v>
      </c>
      <c r="CA121" s="80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51</v>
      </c>
      <c r="CB121" s="80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47.2</v>
      </c>
      <c r="CC121" s="80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56</v>
      </c>
      <c r="CD121" s="80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54.8</v>
      </c>
      <c r="CE121" s="80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52.4</v>
      </c>
      <c r="CF121" s="80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46.2</v>
      </c>
      <c r="CG121" s="80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43.2</v>
      </c>
      <c r="CH121" s="80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36.799999999999997</v>
      </c>
      <c r="CI121" s="80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37.6</v>
      </c>
      <c r="CJ121" s="80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36.6</v>
      </c>
      <c r="CK121" s="80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34.6</v>
      </c>
      <c r="CL121" s="80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30</v>
      </c>
      <c r="CM121" s="80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23</v>
      </c>
      <c r="CN121" s="80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18.399999999999999</v>
      </c>
      <c r="CO121" s="80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20.399999999999999</v>
      </c>
      <c r="CP121" s="80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19.2</v>
      </c>
      <c r="CQ121" s="80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35.4</v>
      </c>
      <c r="CR121" s="80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45.6</v>
      </c>
      <c r="CS121" s="80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47</v>
      </c>
      <c r="CT121" s="80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44.4</v>
      </c>
      <c r="CU121" s="80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44.2</v>
      </c>
      <c r="CV121" s="80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31.8</v>
      </c>
      <c r="CW121" s="80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22.4</v>
      </c>
      <c r="CX121" s="80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20</v>
      </c>
      <c r="CY121" s="80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17.600000000000001</v>
      </c>
      <c r="CZ121" s="80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15.8</v>
      </c>
      <c r="DA121" s="80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-10.8</v>
      </c>
      <c r="DB121" s="80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-7</v>
      </c>
      <c r="DC121" s="80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-8.1999999999999993</v>
      </c>
      <c r="DD121" s="80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-7.8</v>
      </c>
      <c r="DE121" s="80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-8.6</v>
      </c>
      <c r="DF121" s="80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13.2</v>
      </c>
      <c r="DG121" s="80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8.8000000000000007</v>
      </c>
      <c r="DH121" s="80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7.6</v>
      </c>
      <c r="DI121" s="80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5.8</v>
      </c>
      <c r="DJ121" s="80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5.4</v>
      </c>
      <c r="DK121" s="80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5.2</v>
      </c>
      <c r="DL121" s="80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5</v>
      </c>
      <c r="DM121" s="80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11.2</v>
      </c>
      <c r="DN121" s="80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11.4</v>
      </c>
      <c r="DO121" s="80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11.6</v>
      </c>
      <c r="DP121" s="80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13.8</v>
      </c>
      <c r="DQ121" s="80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13.4</v>
      </c>
      <c r="DR121" s="80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8.8000000000000007</v>
      </c>
      <c r="DS121" s="80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9.8000000000000007</v>
      </c>
      <c r="DT121" s="80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10</v>
      </c>
      <c r="DU121" s="80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8.4</v>
      </c>
      <c r="DV121" s="80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10.199999999999999</v>
      </c>
      <c r="DW121" s="80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10.8</v>
      </c>
      <c r="DX121" s="80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11.8</v>
      </c>
      <c r="DY121" s="80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12.6</v>
      </c>
      <c r="DZ121" s="80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13.8</v>
      </c>
      <c r="EA121" s="80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12.2</v>
      </c>
      <c r="EB121" s="80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11.6</v>
      </c>
      <c r="EC121" s="80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9.1999999999999993</v>
      </c>
      <c r="ED121" s="80">
        <f>(INDEX(_Inf_Data,MATCH($D121,_Inf_Country,0),MATCH(ED$3,_Inf_Day,0))-INDEX(_Inf_Data,MATCH($D121,_Inf_Country,0),MATCH(ED$3-1,_Inf_Day,0))*$C$2
+INDEX(_Inf_Data,MATCH($D121,_Inf_Country,0),MATCH(ED$3-1,_Inf_Day,0))-INDEX(_Inf_Data,MATCH($D121,_Inf_Country,0),MATCH(ED$3-2,_Inf_Day,0))*$C$2
+INDEX(_Inf_Data,MATCH($D121,_Inf_Country,0),MATCH(ED$3-2,_Inf_Day,0))-INDEX(_Inf_Data,MATCH($D121,_Inf_Country,0),MATCH(ED$3-3,_Inf_Day,0))*$C$2
+INDEX(_Inf_Data,MATCH($D121,_Inf_Country,0),MATCH(ED$3-3,_Inf_Day,0))-INDEX(_Inf_Data,MATCH($D121,_Inf_Country,0),MATCH(ED$3-4,_Inf_Day,0))*$C$2
+INDEX(_Inf_Data,MATCH($D121,_Inf_Country,0),MATCH(ED$3-4,_Inf_Day,0))-INDEX(_Inf_Data,MATCH($D121,_Inf_Country,0),MATCH(ED$3-5,_Inf_Day,0))*$C$2)/5</f>
        <v>8.6</v>
      </c>
      <c r="EE121" s="80">
        <f>(INDEX(_Inf_Data,MATCH($D121,_Inf_Country,0),MATCH(EE$3,_Inf_Day,0))-INDEX(_Inf_Data,MATCH($D121,_Inf_Country,0),MATCH(EE$3-1,_Inf_Day,0))*$C$2
+INDEX(_Inf_Data,MATCH($D121,_Inf_Country,0),MATCH(EE$3-1,_Inf_Day,0))-INDEX(_Inf_Data,MATCH($D121,_Inf_Country,0),MATCH(EE$3-2,_Inf_Day,0))*$C$2
+INDEX(_Inf_Data,MATCH($D121,_Inf_Country,0),MATCH(EE$3-2,_Inf_Day,0))-INDEX(_Inf_Data,MATCH($D121,_Inf_Country,0),MATCH(EE$3-3,_Inf_Day,0))*$C$2
+INDEX(_Inf_Data,MATCH($D121,_Inf_Country,0),MATCH(EE$3-3,_Inf_Day,0))-INDEX(_Inf_Data,MATCH($D121,_Inf_Country,0),MATCH(EE$3-4,_Inf_Day,0))*$C$2
+INDEX(_Inf_Data,MATCH($D121,_Inf_Country,0),MATCH(EE$3-4,_Inf_Day,0))-INDEX(_Inf_Data,MATCH($D121,_Inf_Country,0),MATCH(EE$3-5,_Inf_Day,0))*$C$2)/5</f>
        <v>8</v>
      </c>
      <c r="EF121" s="80">
        <f>(INDEX(_Inf_Data,MATCH($D121,_Inf_Country,0),MATCH(EF$3,_Inf_Day,0))-INDEX(_Inf_Data,MATCH($D121,_Inf_Country,0),MATCH(EF$3-1,_Inf_Day,0))*$C$2
+INDEX(_Inf_Data,MATCH($D121,_Inf_Country,0),MATCH(EF$3-1,_Inf_Day,0))-INDEX(_Inf_Data,MATCH($D121,_Inf_Country,0),MATCH(EF$3-2,_Inf_Day,0))*$C$2
+INDEX(_Inf_Data,MATCH($D121,_Inf_Country,0),MATCH(EF$3-2,_Inf_Day,0))-INDEX(_Inf_Data,MATCH($D121,_Inf_Country,0),MATCH(EF$3-3,_Inf_Day,0))*$C$2
+INDEX(_Inf_Data,MATCH($D121,_Inf_Country,0),MATCH(EF$3-3,_Inf_Day,0))-INDEX(_Inf_Data,MATCH($D121,_Inf_Country,0),MATCH(EF$3-4,_Inf_Day,0))*$C$2
+INDEX(_Inf_Data,MATCH($D121,_Inf_Country,0),MATCH(EF$3-4,_Inf_Day,0))-INDEX(_Inf_Data,MATCH($D121,_Inf_Country,0),MATCH(EF$3-5,_Inf_Day,0))*$C$2)/5</f>
        <v>7.8</v>
      </c>
      <c r="EG121" s="80">
        <f>(INDEX(_Inf_Data,MATCH($D121,_Inf_Country,0),MATCH(EG$3,_Inf_Day,0))-INDEX(_Inf_Data,MATCH($D121,_Inf_Country,0),MATCH(EG$3-1,_Inf_Day,0))*$C$2
+INDEX(_Inf_Data,MATCH($D121,_Inf_Country,0),MATCH(EG$3-1,_Inf_Day,0))-INDEX(_Inf_Data,MATCH($D121,_Inf_Country,0),MATCH(EG$3-2,_Inf_Day,0))*$C$2
+INDEX(_Inf_Data,MATCH($D121,_Inf_Country,0),MATCH(EG$3-2,_Inf_Day,0))-INDEX(_Inf_Data,MATCH($D121,_Inf_Country,0),MATCH(EG$3-3,_Inf_Day,0))*$C$2
+INDEX(_Inf_Data,MATCH($D121,_Inf_Country,0),MATCH(EG$3-3,_Inf_Day,0))-INDEX(_Inf_Data,MATCH($D121,_Inf_Country,0),MATCH(EG$3-4,_Inf_Day,0))*$C$2
+INDEX(_Inf_Data,MATCH($D121,_Inf_Country,0),MATCH(EG$3-4,_Inf_Day,0))-INDEX(_Inf_Data,MATCH($D121,_Inf_Country,0),MATCH(EG$3-5,_Inf_Day,0))*$C$2)/5</f>
        <v>7</v>
      </c>
      <c r="EH121" s="80" t="e">
        <f>(INDEX(_Inf_Data,MATCH($D121,_Inf_Country,0),MATCH(EH$3,_Inf_Day,0))-INDEX(_Inf_Data,MATCH($D121,_Inf_Country,0),MATCH(EH$3-1,_Inf_Day,0))*$C$2
+INDEX(_Inf_Data,MATCH($D121,_Inf_Country,0),MATCH(EH$3-1,_Inf_Day,0))-INDEX(_Inf_Data,MATCH($D121,_Inf_Country,0),MATCH(EH$3-2,_Inf_Day,0))*$C$2
+INDEX(_Inf_Data,MATCH($D121,_Inf_Country,0),MATCH(EH$3-2,_Inf_Day,0))-INDEX(_Inf_Data,MATCH($D121,_Inf_Country,0),MATCH(EH$3-3,_Inf_Day,0))*$C$2
+INDEX(_Inf_Data,MATCH($D121,_Inf_Country,0),MATCH(EH$3-3,_Inf_Day,0))-INDEX(_Inf_Data,MATCH($D121,_Inf_Country,0),MATCH(EH$3-4,_Inf_Day,0))*$C$2
+INDEX(_Inf_Data,MATCH($D121,_Inf_Country,0),MATCH(EH$3-4,_Inf_Day,0))-INDEX(_Inf_Data,MATCH($D121,_Inf_Country,0),MATCH(EH$3-5,_Inf_Day,0))*$C$2)/5</f>
        <v>#N/A</v>
      </c>
      <c r="EI121" s="80" t="e">
        <f>(INDEX(_Inf_Data,MATCH($D121,_Inf_Country,0),MATCH(EI$3,_Inf_Day,0))-INDEX(_Inf_Data,MATCH($D121,_Inf_Country,0),MATCH(EI$3-1,_Inf_Day,0))*$C$2
+INDEX(_Inf_Data,MATCH($D121,_Inf_Country,0),MATCH(EI$3-1,_Inf_Day,0))-INDEX(_Inf_Data,MATCH($D121,_Inf_Country,0),MATCH(EI$3-2,_Inf_Day,0))*$C$2
+INDEX(_Inf_Data,MATCH($D121,_Inf_Country,0),MATCH(EI$3-2,_Inf_Day,0))-INDEX(_Inf_Data,MATCH($D121,_Inf_Country,0),MATCH(EI$3-3,_Inf_Day,0))*$C$2
+INDEX(_Inf_Data,MATCH($D121,_Inf_Country,0),MATCH(EI$3-3,_Inf_Day,0))-INDEX(_Inf_Data,MATCH($D121,_Inf_Country,0),MATCH(EI$3-4,_Inf_Day,0))*$C$2
+INDEX(_Inf_Data,MATCH($D121,_Inf_Country,0),MATCH(EI$3-4,_Inf_Day,0))-INDEX(_Inf_Data,MATCH($D121,_Inf_Country,0),MATCH(EI$3-5,_Inf_Day,0))*$C$2)/5</f>
        <v>#N/A</v>
      </c>
      <c r="EJ121" s="80" t="e">
        <f>(INDEX(_Inf_Data,MATCH($D121,_Inf_Country,0),MATCH(EJ$3,_Inf_Day,0))-INDEX(_Inf_Data,MATCH($D121,_Inf_Country,0),MATCH(EJ$3-1,_Inf_Day,0))*$C$2
+INDEX(_Inf_Data,MATCH($D121,_Inf_Country,0),MATCH(EJ$3-1,_Inf_Day,0))-INDEX(_Inf_Data,MATCH($D121,_Inf_Country,0),MATCH(EJ$3-2,_Inf_Day,0))*$C$2
+INDEX(_Inf_Data,MATCH($D121,_Inf_Country,0),MATCH(EJ$3-2,_Inf_Day,0))-INDEX(_Inf_Data,MATCH($D121,_Inf_Country,0),MATCH(EJ$3-3,_Inf_Day,0))*$C$2
+INDEX(_Inf_Data,MATCH($D121,_Inf_Country,0),MATCH(EJ$3-3,_Inf_Day,0))-INDEX(_Inf_Data,MATCH($D121,_Inf_Country,0),MATCH(EJ$3-4,_Inf_Day,0))*$C$2
+INDEX(_Inf_Data,MATCH($D121,_Inf_Country,0),MATCH(EJ$3-4,_Inf_Day,0))-INDEX(_Inf_Data,MATCH($D121,_Inf_Country,0),MATCH(EJ$3-5,_Inf_Day,0))*$C$2)/5</f>
        <v>#N/A</v>
      </c>
      <c r="EK121" s="80" t="e">
        <f>(INDEX(_Inf_Data,MATCH($D121,_Inf_Country,0),MATCH(EK$3,_Inf_Day,0))-INDEX(_Inf_Data,MATCH($D121,_Inf_Country,0),MATCH(EK$3-1,_Inf_Day,0))*$C$2
+INDEX(_Inf_Data,MATCH($D121,_Inf_Country,0),MATCH(EK$3-1,_Inf_Day,0))-INDEX(_Inf_Data,MATCH($D121,_Inf_Country,0),MATCH(EK$3-2,_Inf_Day,0))*$C$2
+INDEX(_Inf_Data,MATCH($D121,_Inf_Country,0),MATCH(EK$3-2,_Inf_Day,0))-INDEX(_Inf_Data,MATCH($D121,_Inf_Country,0),MATCH(EK$3-3,_Inf_Day,0))*$C$2
+INDEX(_Inf_Data,MATCH($D121,_Inf_Country,0),MATCH(EK$3-3,_Inf_Day,0))-INDEX(_Inf_Data,MATCH($D121,_Inf_Country,0),MATCH(EK$3-4,_Inf_Day,0))*$C$2
+INDEX(_Inf_Data,MATCH($D121,_Inf_Country,0),MATCH(EK$3-4,_Inf_Day,0))-INDEX(_Inf_Data,MATCH($D121,_Inf_Country,0),MATCH(EK$3-5,_Inf_Day,0))*$C$2)/5</f>
        <v>#N/A</v>
      </c>
      <c r="EL121" s="80" t="e">
        <f>(INDEX(_Inf_Data,MATCH($D121,_Inf_Country,0),MATCH(EL$3,_Inf_Day,0))-INDEX(_Inf_Data,MATCH($D121,_Inf_Country,0),MATCH(EL$3-1,_Inf_Day,0))*$C$2
+INDEX(_Inf_Data,MATCH($D121,_Inf_Country,0),MATCH(EL$3-1,_Inf_Day,0))-INDEX(_Inf_Data,MATCH($D121,_Inf_Country,0),MATCH(EL$3-2,_Inf_Day,0))*$C$2
+INDEX(_Inf_Data,MATCH($D121,_Inf_Country,0),MATCH(EL$3-2,_Inf_Day,0))-INDEX(_Inf_Data,MATCH($D121,_Inf_Country,0),MATCH(EL$3-3,_Inf_Day,0))*$C$2
+INDEX(_Inf_Data,MATCH($D121,_Inf_Country,0),MATCH(EL$3-3,_Inf_Day,0))-INDEX(_Inf_Data,MATCH($D121,_Inf_Country,0),MATCH(EL$3-4,_Inf_Day,0))*$C$2
+INDEX(_Inf_Data,MATCH($D121,_Inf_Country,0),MATCH(EL$3-4,_Inf_Day,0))-INDEX(_Inf_Data,MATCH($D121,_Inf_Country,0),MATCH(EL$3-5,_Inf_Day,0))*$C$2)/5</f>
        <v>#N/A</v>
      </c>
      <c r="EM121" s="80" t="e">
        <f>(INDEX(_Inf_Data,MATCH($D121,_Inf_Country,0),MATCH(EM$3,_Inf_Day,0))-INDEX(_Inf_Data,MATCH($D121,_Inf_Country,0),MATCH(EM$3-1,_Inf_Day,0))*$C$2
+INDEX(_Inf_Data,MATCH($D121,_Inf_Country,0),MATCH(EM$3-1,_Inf_Day,0))-INDEX(_Inf_Data,MATCH($D121,_Inf_Country,0),MATCH(EM$3-2,_Inf_Day,0))*$C$2
+INDEX(_Inf_Data,MATCH($D121,_Inf_Country,0),MATCH(EM$3-2,_Inf_Day,0))-INDEX(_Inf_Data,MATCH($D121,_Inf_Country,0),MATCH(EM$3-3,_Inf_Day,0))*$C$2
+INDEX(_Inf_Data,MATCH($D121,_Inf_Country,0),MATCH(EM$3-3,_Inf_Day,0))-INDEX(_Inf_Data,MATCH($D121,_Inf_Country,0),MATCH(EM$3-4,_Inf_Day,0))*$C$2
+INDEX(_Inf_Data,MATCH($D121,_Inf_Country,0),MATCH(EM$3-4,_Inf_Day,0))-INDEX(_Inf_Data,MATCH($D121,_Inf_Country,0),MATCH(EM$3-5,_Inf_Day,0))*$C$2)/5</f>
        <v>#N/A</v>
      </c>
      <c r="EN121" s="80" t="e">
        <f>(INDEX(_Inf_Data,MATCH($D121,_Inf_Country,0),MATCH(EN$3,_Inf_Day,0))-INDEX(_Inf_Data,MATCH($D121,_Inf_Country,0),MATCH(EN$3-1,_Inf_Day,0))*$C$2
+INDEX(_Inf_Data,MATCH($D121,_Inf_Country,0),MATCH(EN$3-1,_Inf_Day,0))-INDEX(_Inf_Data,MATCH($D121,_Inf_Country,0),MATCH(EN$3-2,_Inf_Day,0))*$C$2
+INDEX(_Inf_Data,MATCH($D121,_Inf_Country,0),MATCH(EN$3-2,_Inf_Day,0))-INDEX(_Inf_Data,MATCH($D121,_Inf_Country,0),MATCH(EN$3-3,_Inf_Day,0))*$C$2
+INDEX(_Inf_Data,MATCH($D121,_Inf_Country,0),MATCH(EN$3-3,_Inf_Day,0))-INDEX(_Inf_Data,MATCH($D121,_Inf_Country,0),MATCH(EN$3-4,_Inf_Day,0))*$C$2
+INDEX(_Inf_Data,MATCH($D121,_Inf_Country,0),MATCH(EN$3-4,_Inf_Day,0))-INDEX(_Inf_Data,MATCH($D121,_Inf_Country,0),MATCH(EN$3-5,_Inf_Day,0))*$C$2)/5</f>
        <v>#N/A</v>
      </c>
      <c r="EO121" s="80" t="e">
        <f>(INDEX(_Inf_Data,MATCH($D121,_Inf_Country,0),MATCH(EO$3,_Inf_Day,0))-INDEX(_Inf_Data,MATCH($D121,_Inf_Country,0),MATCH(EO$3-1,_Inf_Day,0))*$C$2
+INDEX(_Inf_Data,MATCH($D121,_Inf_Country,0),MATCH(EO$3-1,_Inf_Day,0))-INDEX(_Inf_Data,MATCH($D121,_Inf_Country,0),MATCH(EO$3-2,_Inf_Day,0))*$C$2
+INDEX(_Inf_Data,MATCH($D121,_Inf_Country,0),MATCH(EO$3-2,_Inf_Day,0))-INDEX(_Inf_Data,MATCH($D121,_Inf_Country,0),MATCH(EO$3-3,_Inf_Day,0))*$C$2
+INDEX(_Inf_Data,MATCH($D121,_Inf_Country,0),MATCH(EO$3-3,_Inf_Day,0))-INDEX(_Inf_Data,MATCH($D121,_Inf_Country,0),MATCH(EO$3-4,_Inf_Day,0))*$C$2
+INDEX(_Inf_Data,MATCH($D121,_Inf_Country,0),MATCH(EO$3-4,_Inf_Day,0))-INDEX(_Inf_Data,MATCH($D121,_Inf_Country,0),MATCH(EO$3-5,_Inf_Day,0))*$C$2)/5</f>
        <v>#N/A</v>
      </c>
      <c r="EP121" s="80" t="e">
        <f>(INDEX(_Inf_Data,MATCH($D121,_Inf_Country,0),MATCH(EP$3,_Inf_Day,0))-INDEX(_Inf_Data,MATCH($D121,_Inf_Country,0),MATCH(EP$3-1,_Inf_Day,0))*$C$2
+INDEX(_Inf_Data,MATCH($D121,_Inf_Country,0),MATCH(EP$3-1,_Inf_Day,0))-INDEX(_Inf_Data,MATCH($D121,_Inf_Country,0),MATCH(EP$3-2,_Inf_Day,0))*$C$2
+INDEX(_Inf_Data,MATCH($D121,_Inf_Country,0),MATCH(EP$3-2,_Inf_Day,0))-INDEX(_Inf_Data,MATCH($D121,_Inf_Country,0),MATCH(EP$3-3,_Inf_Day,0))*$C$2
+INDEX(_Inf_Data,MATCH($D121,_Inf_Country,0),MATCH(EP$3-3,_Inf_Day,0))-INDEX(_Inf_Data,MATCH($D121,_Inf_Country,0),MATCH(EP$3-4,_Inf_Day,0))*$C$2
+INDEX(_Inf_Data,MATCH($D121,_Inf_Country,0),MATCH(EP$3-4,_Inf_Day,0))-INDEX(_Inf_Data,MATCH($D121,_Inf_Country,0),MATCH(EP$3-5,_Inf_Day,0))*$C$2)/5</f>
        <v>#N/A</v>
      </c>
      <c r="EQ121" s="80" t="e">
        <f>(INDEX(_Inf_Data,MATCH($D121,_Inf_Country,0),MATCH(EQ$3,_Inf_Day,0))-INDEX(_Inf_Data,MATCH($D121,_Inf_Country,0),MATCH(EQ$3-1,_Inf_Day,0))*$C$2
+INDEX(_Inf_Data,MATCH($D121,_Inf_Country,0),MATCH(EQ$3-1,_Inf_Day,0))-INDEX(_Inf_Data,MATCH($D121,_Inf_Country,0),MATCH(EQ$3-2,_Inf_Day,0))*$C$2
+INDEX(_Inf_Data,MATCH($D121,_Inf_Country,0),MATCH(EQ$3-2,_Inf_Day,0))-INDEX(_Inf_Data,MATCH($D121,_Inf_Country,0),MATCH(EQ$3-3,_Inf_Day,0))*$C$2
+INDEX(_Inf_Data,MATCH($D121,_Inf_Country,0),MATCH(EQ$3-3,_Inf_Day,0))-INDEX(_Inf_Data,MATCH($D121,_Inf_Country,0),MATCH(EQ$3-4,_Inf_Day,0))*$C$2
+INDEX(_Inf_Data,MATCH($D121,_Inf_Country,0),MATCH(EQ$3-4,_Inf_Day,0))-INDEX(_Inf_Data,MATCH($D121,_Inf_Country,0),MATCH(EQ$3-5,_Inf_Day,0))*$C$2)/5</f>
        <v>#N/A</v>
      </c>
      <c r="ER121" s="80" t="e">
        <f>(INDEX(_Inf_Data,MATCH($D121,_Inf_Country,0),MATCH(ER$3,_Inf_Day,0))-INDEX(_Inf_Data,MATCH($D121,_Inf_Country,0),MATCH(ER$3-1,_Inf_Day,0))*$C$2
+INDEX(_Inf_Data,MATCH($D121,_Inf_Country,0),MATCH(ER$3-1,_Inf_Day,0))-INDEX(_Inf_Data,MATCH($D121,_Inf_Country,0),MATCH(ER$3-2,_Inf_Day,0))*$C$2
+INDEX(_Inf_Data,MATCH($D121,_Inf_Country,0),MATCH(ER$3-2,_Inf_Day,0))-INDEX(_Inf_Data,MATCH($D121,_Inf_Country,0),MATCH(ER$3-3,_Inf_Day,0))*$C$2
+INDEX(_Inf_Data,MATCH($D121,_Inf_Country,0),MATCH(ER$3-3,_Inf_Day,0))-INDEX(_Inf_Data,MATCH($D121,_Inf_Country,0),MATCH(ER$3-4,_Inf_Day,0))*$C$2
+INDEX(_Inf_Data,MATCH($D121,_Inf_Country,0),MATCH(ER$3-4,_Inf_Day,0))-INDEX(_Inf_Data,MATCH($D121,_Inf_Country,0),MATCH(ER$3-5,_Inf_Day,0))*$C$2)/5</f>
        <v>#N/A</v>
      </c>
      <c r="ES121" s="80" t="e">
        <f>(INDEX(_Inf_Data,MATCH($D121,_Inf_Country,0),MATCH(ES$3,_Inf_Day,0))-INDEX(_Inf_Data,MATCH($D121,_Inf_Country,0),MATCH(ES$3-1,_Inf_Day,0))*$C$2
+INDEX(_Inf_Data,MATCH($D121,_Inf_Country,0),MATCH(ES$3-1,_Inf_Day,0))-INDEX(_Inf_Data,MATCH($D121,_Inf_Country,0),MATCH(ES$3-2,_Inf_Day,0))*$C$2
+INDEX(_Inf_Data,MATCH($D121,_Inf_Country,0),MATCH(ES$3-2,_Inf_Day,0))-INDEX(_Inf_Data,MATCH($D121,_Inf_Country,0),MATCH(ES$3-3,_Inf_Day,0))*$C$2
+INDEX(_Inf_Data,MATCH($D121,_Inf_Country,0),MATCH(ES$3-3,_Inf_Day,0))-INDEX(_Inf_Data,MATCH($D121,_Inf_Country,0),MATCH(ES$3-4,_Inf_Day,0))*$C$2
+INDEX(_Inf_Data,MATCH($D121,_Inf_Country,0),MATCH(ES$3-4,_Inf_Day,0))-INDEX(_Inf_Data,MATCH($D121,_Inf_Country,0),MATCH(ES$3-5,_Inf_Day,0))*$C$2)/5</f>
        <v>#N/A</v>
      </c>
      <c r="ET121" s="80" t="e">
        <f>(INDEX(_Inf_Data,MATCH($D121,_Inf_Country,0),MATCH(ET$3,_Inf_Day,0))-INDEX(_Inf_Data,MATCH($D121,_Inf_Country,0),MATCH(ET$3-1,_Inf_Day,0))*$C$2
+INDEX(_Inf_Data,MATCH($D121,_Inf_Country,0),MATCH(ET$3-1,_Inf_Day,0))-INDEX(_Inf_Data,MATCH($D121,_Inf_Country,0),MATCH(ET$3-2,_Inf_Day,0))*$C$2
+INDEX(_Inf_Data,MATCH($D121,_Inf_Country,0),MATCH(ET$3-2,_Inf_Day,0))-INDEX(_Inf_Data,MATCH($D121,_Inf_Country,0),MATCH(ET$3-3,_Inf_Day,0))*$C$2
+INDEX(_Inf_Data,MATCH($D121,_Inf_Country,0),MATCH(ET$3-3,_Inf_Day,0))-INDEX(_Inf_Data,MATCH($D121,_Inf_Country,0),MATCH(ET$3-4,_Inf_Day,0))*$C$2
+INDEX(_Inf_Data,MATCH($D121,_Inf_Country,0),MATCH(ET$3-4,_Inf_Day,0))-INDEX(_Inf_Data,MATCH($D121,_Inf_Country,0),MATCH(ET$3-5,_Inf_Day,0))*$C$2)/5</f>
        <v>#N/A</v>
      </c>
      <c r="EU121">
        <v>1</v>
      </c>
      <c r="EW121" s="10">
        <f ca="1">HLOOKUP(TODAY()-EW$3,$B$3:$ET$252,ROW()-2)</f>
        <v>12.2</v>
      </c>
      <c r="EX121" s="10">
        <f ca="1">HLOOKUP(TODAY()-EX$3,$B$3:$ET$252,ROW()-2)</f>
        <v>11.6</v>
      </c>
      <c r="EY121" s="10">
        <f ca="1">HLOOKUP(TODAY()-EY$3,$B$3:$ET$252,ROW()-2)</f>
        <v>9.1999999999999993</v>
      </c>
      <c r="EZ121" s="10">
        <f ca="1">HLOOKUP(TODAY()-EZ$3,$B$3:$ET$252,ROW()-2)</f>
        <v>8.6</v>
      </c>
      <c r="FA121" s="10">
        <f ca="1">HLOOKUP(TODAY()-FA$3,$B$3:$ET$252,ROW()-2)</f>
        <v>8</v>
      </c>
      <c r="FB121" s="10">
        <f ca="1">HLOOKUP(TODAY()-FB$3,$B$3:$ET$252,ROW()-2)</f>
        <v>7.8</v>
      </c>
      <c r="FC121" s="10">
        <f ca="1">HLOOKUP(TODAY()-FC$3,$B$3:$ET$252,ROW()-2)</f>
        <v>7</v>
      </c>
      <c r="FD121" s="10">
        <f ca="1">SUM(EW121:FC121)/7</f>
        <v>9.2000000000000011</v>
      </c>
      <c r="FE121" s="10" t="b">
        <f ca="1">FC121=FF121</f>
        <v>0</v>
      </c>
      <c r="FF121" s="10">
        <f t="array" ref="FF121">MAX(IF(ISNA(J121:ET121),"",J121:ET121))</f>
        <v>56</v>
      </c>
      <c r="FG121" s="52">
        <f ca="1">FD121/FF121</f>
        <v>0.16428571428571431</v>
      </c>
    </row>
    <row r="122" spans="1:163" ht="30" hidden="1" customHeight="1" x14ac:dyDescent="0.25">
      <c r="A122" s="81">
        <f>VLOOKUP(D122,Countries!$D$5:$F$254,3,FALSE)</f>
        <v>23780000</v>
      </c>
      <c r="B122" s="86">
        <f ca="1">FG122</f>
        <v>9.3457943925233638E-3</v>
      </c>
      <c r="C122" s="80" t="str">
        <f>VLOOKUP(D122,Countries!$D$5:$E$254,2,FALSE)</f>
        <v>Asia</v>
      </c>
      <c r="D122" s="80" t="str">
        <f>Infections!A167</f>
        <v>Taiwan*</v>
      </c>
      <c r="E122" s="80">
        <f ca="1">INDEX(_Inf_Data,MATCH($D122,_Inf_Country,0),MATCH(E$2,_Inf_Day,0))</f>
        <v>442</v>
      </c>
      <c r="F122" s="81">
        <f ca="1">FD122</f>
        <v>0.19999999999999998</v>
      </c>
      <c r="G122" s="80"/>
      <c r="H122" s="80">
        <f>INDEX(_Inf_Data,MATCH($D122,_Inf_Country,0),MATCH(H$3,_Inf_Day,0))</f>
        <v>1</v>
      </c>
      <c r="I122" s="80">
        <f>INDEX(_Inf_Data,MATCH($D122,_Inf_Country,0),MATCH(I$3,_Inf_Day,0))-INDEX(_Inf_Data,MATCH($D122,_Inf_Country,0),MATCH(H$3,_Inf_Day,0))*$C$2</f>
        <v>0</v>
      </c>
      <c r="J122" s="80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0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0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0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.8</v>
      </c>
      <c r="N122" s="80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1.4</v>
      </c>
      <c r="O122" s="80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1</v>
      </c>
      <c r="P122" s="80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1.2</v>
      </c>
      <c r="Q122" s="80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1.2</v>
      </c>
      <c r="R122" s="80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1</v>
      </c>
      <c r="S122" s="80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.4</v>
      </c>
      <c r="T122" s="80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.4</v>
      </c>
      <c r="U122" s="80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.4</v>
      </c>
      <c r="V122" s="80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.2</v>
      </c>
      <c r="W122" s="80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1.2</v>
      </c>
      <c r="X122" s="80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1.2</v>
      </c>
      <c r="Y122" s="80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1.4</v>
      </c>
      <c r="Z122" s="80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1.4</v>
      </c>
      <c r="AA122" s="80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1.4</v>
      </c>
      <c r="AB122" s="80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.4</v>
      </c>
      <c r="AC122" s="80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.4</v>
      </c>
      <c r="AD122" s="80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.2</v>
      </c>
      <c r="AE122" s="80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0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0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.4</v>
      </c>
      <c r="AH122" s="80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.8</v>
      </c>
      <c r="AI122" s="80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.8</v>
      </c>
      <c r="AJ122" s="80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1</v>
      </c>
      <c r="AK122" s="80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1.2</v>
      </c>
      <c r="AL122" s="80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1.2</v>
      </c>
      <c r="AM122" s="80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.8</v>
      </c>
      <c r="AN122" s="80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1.2</v>
      </c>
      <c r="AO122" s="80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1.4</v>
      </c>
      <c r="AP122" s="80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1.4</v>
      </c>
      <c r="AQ122" s="80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1.2</v>
      </c>
      <c r="AR122" s="80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1.2</v>
      </c>
      <c r="AS122" s="80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1.2</v>
      </c>
      <c r="AT122" s="80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1.8</v>
      </c>
      <c r="AU122" s="80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1.8</v>
      </c>
      <c r="AV122" s="80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1.8</v>
      </c>
      <c r="AW122" s="80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2</v>
      </c>
      <c r="AX122" s="80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1.6</v>
      </c>
      <c r="AY122" s="80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1</v>
      </c>
      <c r="AZ122" s="80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1</v>
      </c>
      <c r="BA122" s="80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.8</v>
      </c>
      <c r="BB122" s="80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.6</v>
      </c>
      <c r="BC122" s="80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.6</v>
      </c>
      <c r="BD122" s="80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.6</v>
      </c>
      <c r="BE122" s="80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.6</v>
      </c>
      <c r="BF122" s="80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.8</v>
      </c>
      <c r="BG122" s="80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1</v>
      </c>
      <c r="BH122" s="80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1.6</v>
      </c>
      <c r="BI122" s="80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2.4</v>
      </c>
      <c r="BJ122" s="80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3.8</v>
      </c>
      <c r="BK122" s="80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5.6</v>
      </c>
      <c r="BL122" s="80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10</v>
      </c>
      <c r="BM122" s="80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11</v>
      </c>
      <c r="BN122" s="80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15.2</v>
      </c>
      <c r="BO122" s="80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17.2</v>
      </c>
      <c r="BP122" s="80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18.399999999999999</v>
      </c>
      <c r="BQ122" s="80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19</v>
      </c>
      <c r="BR122" s="80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21.4</v>
      </c>
      <c r="BS122" s="80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20</v>
      </c>
      <c r="BT122" s="80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9.8</v>
      </c>
      <c r="BU122" s="80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9.600000000000001</v>
      </c>
      <c r="BV122" s="80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17.600000000000001</v>
      </c>
      <c r="BW122" s="80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16.600000000000001</v>
      </c>
      <c r="BX122" s="80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14.2</v>
      </c>
      <c r="BY122" s="80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14</v>
      </c>
      <c r="BZ122" s="80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2.4</v>
      </c>
      <c r="CA122" s="80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1.2</v>
      </c>
      <c r="CB122" s="80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10</v>
      </c>
      <c r="CC122" s="80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9.8000000000000007</v>
      </c>
      <c r="CD122" s="80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8.1999999999999993</v>
      </c>
      <c r="CE122" s="80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8.8000000000000007</v>
      </c>
      <c r="CF122" s="80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7.4</v>
      </c>
      <c r="CG122" s="80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6.2</v>
      </c>
      <c r="CH122" s="80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5</v>
      </c>
      <c r="CI122" s="80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3.8</v>
      </c>
      <c r="CJ122" s="80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2.4</v>
      </c>
      <c r="CK122" s="80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2.4</v>
      </c>
      <c r="CL122" s="80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2.8</v>
      </c>
      <c r="CM122" s="80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2.6</v>
      </c>
      <c r="CN122" s="80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2.6</v>
      </c>
      <c r="CO122" s="80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2</v>
      </c>
      <c r="CP122" s="80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1.4</v>
      </c>
      <c r="CQ122" s="80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1</v>
      </c>
      <c r="CR122" s="80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5.4</v>
      </c>
      <c r="CS122" s="80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5.4</v>
      </c>
      <c r="CT122" s="80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6</v>
      </c>
      <c r="CU122" s="80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6.2</v>
      </c>
      <c r="CV122" s="80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5.8</v>
      </c>
      <c r="CW122" s="80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1.6</v>
      </c>
      <c r="CX122" s="80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1.4</v>
      </c>
      <c r="CY122" s="80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.8</v>
      </c>
      <c r="CZ122" s="80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.6</v>
      </c>
      <c r="DA122" s="80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.4</v>
      </c>
      <c r="DB122" s="80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.2</v>
      </c>
      <c r="DC122" s="80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0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0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.6</v>
      </c>
      <c r="DF122" s="80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1.4</v>
      </c>
      <c r="DG122" s="80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1.8</v>
      </c>
      <c r="DH122" s="80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1.8</v>
      </c>
      <c r="DI122" s="80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2</v>
      </c>
      <c r="DJ122" s="80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1.6</v>
      </c>
      <c r="DK122" s="80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.8</v>
      </c>
      <c r="DL122" s="80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.4</v>
      </c>
      <c r="DM122" s="80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.4</v>
      </c>
      <c r="DN122" s="80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.2</v>
      </c>
      <c r="DO122" s="80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0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0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0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0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0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0</v>
      </c>
      <c r="DU122" s="80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0</v>
      </c>
      <c r="DV122" s="80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0</v>
      </c>
      <c r="DW122" s="80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0</v>
      </c>
      <c r="DX122" s="80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0</v>
      </c>
      <c r="DY122" s="80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0.2</v>
      </c>
      <c r="DZ122" s="80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0.2</v>
      </c>
      <c r="EA122" s="80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0.2</v>
      </c>
      <c r="EB122" s="80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0.2</v>
      </c>
      <c r="EC122" s="80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0.2</v>
      </c>
      <c r="ED122" s="80">
        <f>(INDEX(_Inf_Data,MATCH($D122,_Inf_Country,0),MATCH(ED$3,_Inf_Day,0))-INDEX(_Inf_Data,MATCH($D122,_Inf_Country,0),MATCH(ED$3-1,_Inf_Day,0))*$C$2
+INDEX(_Inf_Data,MATCH($D122,_Inf_Country,0),MATCH(ED$3-1,_Inf_Day,0))-INDEX(_Inf_Data,MATCH($D122,_Inf_Country,0),MATCH(ED$3-2,_Inf_Day,0))*$C$2
+INDEX(_Inf_Data,MATCH($D122,_Inf_Country,0),MATCH(ED$3-2,_Inf_Day,0))-INDEX(_Inf_Data,MATCH($D122,_Inf_Country,0),MATCH(ED$3-3,_Inf_Day,0))*$C$2
+INDEX(_Inf_Data,MATCH($D122,_Inf_Country,0),MATCH(ED$3-3,_Inf_Day,0))-INDEX(_Inf_Data,MATCH($D122,_Inf_Country,0),MATCH(ED$3-4,_Inf_Day,0))*$C$2
+INDEX(_Inf_Data,MATCH($D122,_Inf_Country,0),MATCH(ED$3-4,_Inf_Day,0))-INDEX(_Inf_Data,MATCH($D122,_Inf_Country,0),MATCH(ED$3-5,_Inf_Day,0))*$C$2)/5</f>
        <v>0</v>
      </c>
      <c r="EE122" s="80">
        <f>(INDEX(_Inf_Data,MATCH($D122,_Inf_Country,0),MATCH(EE$3,_Inf_Day,0))-INDEX(_Inf_Data,MATCH($D122,_Inf_Country,0),MATCH(EE$3-1,_Inf_Day,0))*$C$2
+INDEX(_Inf_Data,MATCH($D122,_Inf_Country,0),MATCH(EE$3-1,_Inf_Day,0))-INDEX(_Inf_Data,MATCH($D122,_Inf_Country,0),MATCH(EE$3-2,_Inf_Day,0))*$C$2
+INDEX(_Inf_Data,MATCH($D122,_Inf_Country,0),MATCH(EE$3-2,_Inf_Day,0))-INDEX(_Inf_Data,MATCH($D122,_Inf_Country,0),MATCH(EE$3-3,_Inf_Day,0))*$C$2
+INDEX(_Inf_Data,MATCH($D122,_Inf_Country,0),MATCH(EE$3-3,_Inf_Day,0))-INDEX(_Inf_Data,MATCH($D122,_Inf_Country,0),MATCH(EE$3-4,_Inf_Day,0))*$C$2
+INDEX(_Inf_Data,MATCH($D122,_Inf_Country,0),MATCH(EE$3-4,_Inf_Day,0))-INDEX(_Inf_Data,MATCH($D122,_Inf_Country,0),MATCH(EE$3-5,_Inf_Day,0))*$C$2)/5</f>
        <v>0</v>
      </c>
      <c r="EF122" s="80">
        <f>(INDEX(_Inf_Data,MATCH($D122,_Inf_Country,0),MATCH(EF$3,_Inf_Day,0))-INDEX(_Inf_Data,MATCH($D122,_Inf_Country,0),MATCH(EF$3-1,_Inf_Day,0))*$C$2
+INDEX(_Inf_Data,MATCH($D122,_Inf_Country,0),MATCH(EF$3-1,_Inf_Day,0))-INDEX(_Inf_Data,MATCH($D122,_Inf_Country,0),MATCH(EF$3-2,_Inf_Day,0))*$C$2
+INDEX(_Inf_Data,MATCH($D122,_Inf_Country,0),MATCH(EF$3-2,_Inf_Day,0))-INDEX(_Inf_Data,MATCH($D122,_Inf_Country,0),MATCH(EF$3-3,_Inf_Day,0))*$C$2
+INDEX(_Inf_Data,MATCH($D122,_Inf_Country,0),MATCH(EF$3-3,_Inf_Day,0))-INDEX(_Inf_Data,MATCH($D122,_Inf_Country,0),MATCH(EF$3-4,_Inf_Day,0))*$C$2
+INDEX(_Inf_Data,MATCH($D122,_Inf_Country,0),MATCH(EF$3-4,_Inf_Day,0))-INDEX(_Inf_Data,MATCH($D122,_Inf_Country,0),MATCH(EF$3-5,_Inf_Day,0))*$C$2)/5</f>
        <v>0.2</v>
      </c>
      <c r="EG122" s="80">
        <f>(INDEX(_Inf_Data,MATCH($D122,_Inf_Country,0),MATCH(EG$3,_Inf_Day,0))-INDEX(_Inf_Data,MATCH($D122,_Inf_Country,0),MATCH(EG$3-1,_Inf_Day,0))*$C$2
+INDEX(_Inf_Data,MATCH($D122,_Inf_Country,0),MATCH(EG$3-1,_Inf_Day,0))-INDEX(_Inf_Data,MATCH($D122,_Inf_Country,0),MATCH(EG$3-2,_Inf_Day,0))*$C$2
+INDEX(_Inf_Data,MATCH($D122,_Inf_Country,0),MATCH(EG$3-2,_Inf_Day,0))-INDEX(_Inf_Data,MATCH($D122,_Inf_Country,0),MATCH(EG$3-3,_Inf_Day,0))*$C$2
+INDEX(_Inf_Data,MATCH($D122,_Inf_Country,0),MATCH(EG$3-3,_Inf_Day,0))-INDEX(_Inf_Data,MATCH($D122,_Inf_Country,0),MATCH(EG$3-4,_Inf_Day,0))*$C$2
+INDEX(_Inf_Data,MATCH($D122,_Inf_Country,0),MATCH(EG$3-4,_Inf_Day,0))-INDEX(_Inf_Data,MATCH($D122,_Inf_Country,0),MATCH(EG$3-5,_Inf_Day,0))*$C$2)/5</f>
        <v>0.2</v>
      </c>
      <c r="EH122" s="80" t="e">
        <f>(INDEX(_Inf_Data,MATCH($D122,_Inf_Country,0),MATCH(EH$3,_Inf_Day,0))-INDEX(_Inf_Data,MATCH($D122,_Inf_Country,0),MATCH(EH$3-1,_Inf_Day,0))*$C$2
+INDEX(_Inf_Data,MATCH($D122,_Inf_Country,0),MATCH(EH$3-1,_Inf_Day,0))-INDEX(_Inf_Data,MATCH($D122,_Inf_Country,0),MATCH(EH$3-2,_Inf_Day,0))*$C$2
+INDEX(_Inf_Data,MATCH($D122,_Inf_Country,0),MATCH(EH$3-2,_Inf_Day,0))-INDEX(_Inf_Data,MATCH($D122,_Inf_Country,0),MATCH(EH$3-3,_Inf_Day,0))*$C$2
+INDEX(_Inf_Data,MATCH($D122,_Inf_Country,0),MATCH(EH$3-3,_Inf_Day,0))-INDEX(_Inf_Data,MATCH($D122,_Inf_Country,0),MATCH(EH$3-4,_Inf_Day,0))*$C$2
+INDEX(_Inf_Data,MATCH($D122,_Inf_Country,0),MATCH(EH$3-4,_Inf_Day,0))-INDEX(_Inf_Data,MATCH($D122,_Inf_Country,0),MATCH(EH$3-5,_Inf_Day,0))*$C$2)/5</f>
        <v>#N/A</v>
      </c>
      <c r="EI122" s="80" t="e">
        <f>(INDEX(_Inf_Data,MATCH($D122,_Inf_Country,0),MATCH(EI$3,_Inf_Day,0))-INDEX(_Inf_Data,MATCH($D122,_Inf_Country,0),MATCH(EI$3-1,_Inf_Day,0))*$C$2
+INDEX(_Inf_Data,MATCH($D122,_Inf_Country,0),MATCH(EI$3-1,_Inf_Day,0))-INDEX(_Inf_Data,MATCH($D122,_Inf_Country,0),MATCH(EI$3-2,_Inf_Day,0))*$C$2
+INDEX(_Inf_Data,MATCH($D122,_Inf_Country,0),MATCH(EI$3-2,_Inf_Day,0))-INDEX(_Inf_Data,MATCH($D122,_Inf_Country,0),MATCH(EI$3-3,_Inf_Day,0))*$C$2
+INDEX(_Inf_Data,MATCH($D122,_Inf_Country,0),MATCH(EI$3-3,_Inf_Day,0))-INDEX(_Inf_Data,MATCH($D122,_Inf_Country,0),MATCH(EI$3-4,_Inf_Day,0))*$C$2
+INDEX(_Inf_Data,MATCH($D122,_Inf_Country,0),MATCH(EI$3-4,_Inf_Day,0))-INDEX(_Inf_Data,MATCH($D122,_Inf_Country,0),MATCH(EI$3-5,_Inf_Day,0))*$C$2)/5</f>
        <v>#N/A</v>
      </c>
      <c r="EJ122" s="80" t="e">
        <f>(INDEX(_Inf_Data,MATCH($D122,_Inf_Country,0),MATCH(EJ$3,_Inf_Day,0))-INDEX(_Inf_Data,MATCH($D122,_Inf_Country,0),MATCH(EJ$3-1,_Inf_Day,0))*$C$2
+INDEX(_Inf_Data,MATCH($D122,_Inf_Country,0),MATCH(EJ$3-1,_Inf_Day,0))-INDEX(_Inf_Data,MATCH($D122,_Inf_Country,0),MATCH(EJ$3-2,_Inf_Day,0))*$C$2
+INDEX(_Inf_Data,MATCH($D122,_Inf_Country,0),MATCH(EJ$3-2,_Inf_Day,0))-INDEX(_Inf_Data,MATCH($D122,_Inf_Country,0),MATCH(EJ$3-3,_Inf_Day,0))*$C$2
+INDEX(_Inf_Data,MATCH($D122,_Inf_Country,0),MATCH(EJ$3-3,_Inf_Day,0))-INDEX(_Inf_Data,MATCH($D122,_Inf_Country,0),MATCH(EJ$3-4,_Inf_Day,0))*$C$2
+INDEX(_Inf_Data,MATCH($D122,_Inf_Country,0),MATCH(EJ$3-4,_Inf_Day,0))-INDEX(_Inf_Data,MATCH($D122,_Inf_Country,0),MATCH(EJ$3-5,_Inf_Day,0))*$C$2)/5</f>
        <v>#N/A</v>
      </c>
      <c r="EK122" s="80" t="e">
        <f>(INDEX(_Inf_Data,MATCH($D122,_Inf_Country,0),MATCH(EK$3,_Inf_Day,0))-INDEX(_Inf_Data,MATCH($D122,_Inf_Country,0),MATCH(EK$3-1,_Inf_Day,0))*$C$2
+INDEX(_Inf_Data,MATCH($D122,_Inf_Country,0),MATCH(EK$3-1,_Inf_Day,0))-INDEX(_Inf_Data,MATCH($D122,_Inf_Country,0),MATCH(EK$3-2,_Inf_Day,0))*$C$2
+INDEX(_Inf_Data,MATCH($D122,_Inf_Country,0),MATCH(EK$3-2,_Inf_Day,0))-INDEX(_Inf_Data,MATCH($D122,_Inf_Country,0),MATCH(EK$3-3,_Inf_Day,0))*$C$2
+INDEX(_Inf_Data,MATCH($D122,_Inf_Country,0),MATCH(EK$3-3,_Inf_Day,0))-INDEX(_Inf_Data,MATCH($D122,_Inf_Country,0),MATCH(EK$3-4,_Inf_Day,0))*$C$2
+INDEX(_Inf_Data,MATCH($D122,_Inf_Country,0),MATCH(EK$3-4,_Inf_Day,0))-INDEX(_Inf_Data,MATCH($D122,_Inf_Country,0),MATCH(EK$3-5,_Inf_Day,0))*$C$2)/5</f>
        <v>#N/A</v>
      </c>
      <c r="EL122" s="80" t="e">
        <f>(INDEX(_Inf_Data,MATCH($D122,_Inf_Country,0),MATCH(EL$3,_Inf_Day,0))-INDEX(_Inf_Data,MATCH($D122,_Inf_Country,0),MATCH(EL$3-1,_Inf_Day,0))*$C$2
+INDEX(_Inf_Data,MATCH($D122,_Inf_Country,0),MATCH(EL$3-1,_Inf_Day,0))-INDEX(_Inf_Data,MATCH($D122,_Inf_Country,0),MATCH(EL$3-2,_Inf_Day,0))*$C$2
+INDEX(_Inf_Data,MATCH($D122,_Inf_Country,0),MATCH(EL$3-2,_Inf_Day,0))-INDEX(_Inf_Data,MATCH($D122,_Inf_Country,0),MATCH(EL$3-3,_Inf_Day,0))*$C$2
+INDEX(_Inf_Data,MATCH($D122,_Inf_Country,0),MATCH(EL$3-3,_Inf_Day,0))-INDEX(_Inf_Data,MATCH($D122,_Inf_Country,0),MATCH(EL$3-4,_Inf_Day,0))*$C$2
+INDEX(_Inf_Data,MATCH($D122,_Inf_Country,0),MATCH(EL$3-4,_Inf_Day,0))-INDEX(_Inf_Data,MATCH($D122,_Inf_Country,0),MATCH(EL$3-5,_Inf_Day,0))*$C$2)/5</f>
        <v>#N/A</v>
      </c>
      <c r="EM122" s="80" t="e">
        <f>(INDEX(_Inf_Data,MATCH($D122,_Inf_Country,0),MATCH(EM$3,_Inf_Day,0))-INDEX(_Inf_Data,MATCH($D122,_Inf_Country,0),MATCH(EM$3-1,_Inf_Day,0))*$C$2
+INDEX(_Inf_Data,MATCH($D122,_Inf_Country,0),MATCH(EM$3-1,_Inf_Day,0))-INDEX(_Inf_Data,MATCH($D122,_Inf_Country,0),MATCH(EM$3-2,_Inf_Day,0))*$C$2
+INDEX(_Inf_Data,MATCH($D122,_Inf_Country,0),MATCH(EM$3-2,_Inf_Day,0))-INDEX(_Inf_Data,MATCH($D122,_Inf_Country,0),MATCH(EM$3-3,_Inf_Day,0))*$C$2
+INDEX(_Inf_Data,MATCH($D122,_Inf_Country,0),MATCH(EM$3-3,_Inf_Day,0))-INDEX(_Inf_Data,MATCH($D122,_Inf_Country,0),MATCH(EM$3-4,_Inf_Day,0))*$C$2
+INDEX(_Inf_Data,MATCH($D122,_Inf_Country,0),MATCH(EM$3-4,_Inf_Day,0))-INDEX(_Inf_Data,MATCH($D122,_Inf_Country,0),MATCH(EM$3-5,_Inf_Day,0))*$C$2)/5</f>
        <v>#N/A</v>
      </c>
      <c r="EN122" s="80" t="e">
        <f>(INDEX(_Inf_Data,MATCH($D122,_Inf_Country,0),MATCH(EN$3,_Inf_Day,0))-INDEX(_Inf_Data,MATCH($D122,_Inf_Country,0),MATCH(EN$3-1,_Inf_Day,0))*$C$2
+INDEX(_Inf_Data,MATCH($D122,_Inf_Country,0),MATCH(EN$3-1,_Inf_Day,0))-INDEX(_Inf_Data,MATCH($D122,_Inf_Country,0),MATCH(EN$3-2,_Inf_Day,0))*$C$2
+INDEX(_Inf_Data,MATCH($D122,_Inf_Country,0),MATCH(EN$3-2,_Inf_Day,0))-INDEX(_Inf_Data,MATCH($D122,_Inf_Country,0),MATCH(EN$3-3,_Inf_Day,0))*$C$2
+INDEX(_Inf_Data,MATCH($D122,_Inf_Country,0),MATCH(EN$3-3,_Inf_Day,0))-INDEX(_Inf_Data,MATCH($D122,_Inf_Country,0),MATCH(EN$3-4,_Inf_Day,0))*$C$2
+INDEX(_Inf_Data,MATCH($D122,_Inf_Country,0),MATCH(EN$3-4,_Inf_Day,0))-INDEX(_Inf_Data,MATCH($D122,_Inf_Country,0),MATCH(EN$3-5,_Inf_Day,0))*$C$2)/5</f>
        <v>#N/A</v>
      </c>
      <c r="EO122" s="80" t="e">
        <f>(INDEX(_Inf_Data,MATCH($D122,_Inf_Country,0),MATCH(EO$3,_Inf_Day,0))-INDEX(_Inf_Data,MATCH($D122,_Inf_Country,0),MATCH(EO$3-1,_Inf_Day,0))*$C$2
+INDEX(_Inf_Data,MATCH($D122,_Inf_Country,0),MATCH(EO$3-1,_Inf_Day,0))-INDEX(_Inf_Data,MATCH($D122,_Inf_Country,0),MATCH(EO$3-2,_Inf_Day,0))*$C$2
+INDEX(_Inf_Data,MATCH($D122,_Inf_Country,0),MATCH(EO$3-2,_Inf_Day,0))-INDEX(_Inf_Data,MATCH($D122,_Inf_Country,0),MATCH(EO$3-3,_Inf_Day,0))*$C$2
+INDEX(_Inf_Data,MATCH($D122,_Inf_Country,0),MATCH(EO$3-3,_Inf_Day,0))-INDEX(_Inf_Data,MATCH($D122,_Inf_Country,0),MATCH(EO$3-4,_Inf_Day,0))*$C$2
+INDEX(_Inf_Data,MATCH($D122,_Inf_Country,0),MATCH(EO$3-4,_Inf_Day,0))-INDEX(_Inf_Data,MATCH($D122,_Inf_Country,0),MATCH(EO$3-5,_Inf_Day,0))*$C$2)/5</f>
        <v>#N/A</v>
      </c>
      <c r="EP122" s="80" t="e">
        <f>(INDEX(_Inf_Data,MATCH($D122,_Inf_Country,0),MATCH(EP$3,_Inf_Day,0))-INDEX(_Inf_Data,MATCH($D122,_Inf_Country,0),MATCH(EP$3-1,_Inf_Day,0))*$C$2
+INDEX(_Inf_Data,MATCH($D122,_Inf_Country,0),MATCH(EP$3-1,_Inf_Day,0))-INDEX(_Inf_Data,MATCH($D122,_Inf_Country,0),MATCH(EP$3-2,_Inf_Day,0))*$C$2
+INDEX(_Inf_Data,MATCH($D122,_Inf_Country,0),MATCH(EP$3-2,_Inf_Day,0))-INDEX(_Inf_Data,MATCH($D122,_Inf_Country,0),MATCH(EP$3-3,_Inf_Day,0))*$C$2
+INDEX(_Inf_Data,MATCH($D122,_Inf_Country,0),MATCH(EP$3-3,_Inf_Day,0))-INDEX(_Inf_Data,MATCH($D122,_Inf_Country,0),MATCH(EP$3-4,_Inf_Day,0))*$C$2
+INDEX(_Inf_Data,MATCH($D122,_Inf_Country,0),MATCH(EP$3-4,_Inf_Day,0))-INDEX(_Inf_Data,MATCH($D122,_Inf_Country,0),MATCH(EP$3-5,_Inf_Day,0))*$C$2)/5</f>
        <v>#N/A</v>
      </c>
      <c r="EQ122" s="80" t="e">
        <f>(INDEX(_Inf_Data,MATCH($D122,_Inf_Country,0),MATCH(EQ$3,_Inf_Day,0))-INDEX(_Inf_Data,MATCH($D122,_Inf_Country,0),MATCH(EQ$3-1,_Inf_Day,0))*$C$2
+INDEX(_Inf_Data,MATCH($D122,_Inf_Country,0),MATCH(EQ$3-1,_Inf_Day,0))-INDEX(_Inf_Data,MATCH($D122,_Inf_Country,0),MATCH(EQ$3-2,_Inf_Day,0))*$C$2
+INDEX(_Inf_Data,MATCH($D122,_Inf_Country,0),MATCH(EQ$3-2,_Inf_Day,0))-INDEX(_Inf_Data,MATCH($D122,_Inf_Country,0),MATCH(EQ$3-3,_Inf_Day,0))*$C$2
+INDEX(_Inf_Data,MATCH($D122,_Inf_Country,0),MATCH(EQ$3-3,_Inf_Day,0))-INDEX(_Inf_Data,MATCH($D122,_Inf_Country,0),MATCH(EQ$3-4,_Inf_Day,0))*$C$2
+INDEX(_Inf_Data,MATCH($D122,_Inf_Country,0),MATCH(EQ$3-4,_Inf_Day,0))-INDEX(_Inf_Data,MATCH($D122,_Inf_Country,0),MATCH(EQ$3-5,_Inf_Day,0))*$C$2)/5</f>
        <v>#N/A</v>
      </c>
      <c r="ER122" s="80" t="e">
        <f>(INDEX(_Inf_Data,MATCH($D122,_Inf_Country,0),MATCH(ER$3,_Inf_Day,0))-INDEX(_Inf_Data,MATCH($D122,_Inf_Country,0),MATCH(ER$3-1,_Inf_Day,0))*$C$2
+INDEX(_Inf_Data,MATCH($D122,_Inf_Country,0),MATCH(ER$3-1,_Inf_Day,0))-INDEX(_Inf_Data,MATCH($D122,_Inf_Country,0),MATCH(ER$3-2,_Inf_Day,0))*$C$2
+INDEX(_Inf_Data,MATCH($D122,_Inf_Country,0),MATCH(ER$3-2,_Inf_Day,0))-INDEX(_Inf_Data,MATCH($D122,_Inf_Country,0),MATCH(ER$3-3,_Inf_Day,0))*$C$2
+INDEX(_Inf_Data,MATCH($D122,_Inf_Country,0),MATCH(ER$3-3,_Inf_Day,0))-INDEX(_Inf_Data,MATCH($D122,_Inf_Country,0),MATCH(ER$3-4,_Inf_Day,0))*$C$2
+INDEX(_Inf_Data,MATCH($D122,_Inf_Country,0),MATCH(ER$3-4,_Inf_Day,0))-INDEX(_Inf_Data,MATCH($D122,_Inf_Country,0),MATCH(ER$3-5,_Inf_Day,0))*$C$2)/5</f>
        <v>#N/A</v>
      </c>
      <c r="ES122" s="80" t="e">
        <f>(INDEX(_Inf_Data,MATCH($D122,_Inf_Country,0),MATCH(ES$3,_Inf_Day,0))-INDEX(_Inf_Data,MATCH($D122,_Inf_Country,0),MATCH(ES$3-1,_Inf_Day,0))*$C$2
+INDEX(_Inf_Data,MATCH($D122,_Inf_Country,0),MATCH(ES$3-1,_Inf_Day,0))-INDEX(_Inf_Data,MATCH($D122,_Inf_Country,0),MATCH(ES$3-2,_Inf_Day,0))*$C$2
+INDEX(_Inf_Data,MATCH($D122,_Inf_Country,0),MATCH(ES$3-2,_Inf_Day,0))-INDEX(_Inf_Data,MATCH($D122,_Inf_Country,0),MATCH(ES$3-3,_Inf_Day,0))*$C$2
+INDEX(_Inf_Data,MATCH($D122,_Inf_Country,0),MATCH(ES$3-3,_Inf_Day,0))-INDEX(_Inf_Data,MATCH($D122,_Inf_Country,0),MATCH(ES$3-4,_Inf_Day,0))*$C$2
+INDEX(_Inf_Data,MATCH($D122,_Inf_Country,0),MATCH(ES$3-4,_Inf_Day,0))-INDEX(_Inf_Data,MATCH($D122,_Inf_Country,0),MATCH(ES$3-5,_Inf_Day,0))*$C$2)/5</f>
        <v>#N/A</v>
      </c>
      <c r="ET122" s="80" t="e">
        <f>(INDEX(_Inf_Data,MATCH($D122,_Inf_Country,0),MATCH(ET$3,_Inf_Day,0))-INDEX(_Inf_Data,MATCH($D122,_Inf_Country,0),MATCH(ET$3-1,_Inf_Day,0))*$C$2
+INDEX(_Inf_Data,MATCH($D122,_Inf_Country,0),MATCH(ET$3-1,_Inf_Day,0))-INDEX(_Inf_Data,MATCH($D122,_Inf_Country,0),MATCH(ET$3-2,_Inf_Day,0))*$C$2
+INDEX(_Inf_Data,MATCH($D122,_Inf_Country,0),MATCH(ET$3-2,_Inf_Day,0))-INDEX(_Inf_Data,MATCH($D122,_Inf_Country,0),MATCH(ET$3-3,_Inf_Day,0))*$C$2
+INDEX(_Inf_Data,MATCH($D122,_Inf_Country,0),MATCH(ET$3-3,_Inf_Day,0))-INDEX(_Inf_Data,MATCH($D122,_Inf_Country,0),MATCH(ET$3-4,_Inf_Day,0))*$C$2
+INDEX(_Inf_Data,MATCH($D122,_Inf_Country,0),MATCH(ET$3-4,_Inf_Day,0))-INDEX(_Inf_Data,MATCH($D122,_Inf_Country,0),MATCH(ET$3-5,_Inf_Day,0))*$C$2)/5</f>
        <v>#N/A</v>
      </c>
      <c r="EU122">
        <v>1</v>
      </c>
      <c r="EW122" s="10">
        <f ca="1">HLOOKUP(TODAY()-EW$3,$B$3:$EC$252,ROW()-2)</f>
        <v>0.2</v>
      </c>
      <c r="EX122" s="10">
        <f ca="1">HLOOKUP(TODAY()-EX$3,$B$3:$EC$252,ROW()-2)</f>
        <v>0.2</v>
      </c>
      <c r="EY122" s="10">
        <f ca="1">HLOOKUP(TODAY()-EY$3,$B$3:$EC$252,ROW()-2)</f>
        <v>0.2</v>
      </c>
      <c r="EZ122" s="10">
        <f ca="1">HLOOKUP(TODAY()-EZ$3,$B$3:$EC$252,ROW()-2)</f>
        <v>0.2</v>
      </c>
      <c r="FA122" s="10">
        <f ca="1">HLOOKUP(TODAY()-FA$3,$B$3:$EC$252,ROW()-2)</f>
        <v>0.2</v>
      </c>
      <c r="FB122" s="10">
        <f ca="1">HLOOKUP(TODAY()-FB$3,$B$3:$EC$252,ROW()-2)</f>
        <v>0.2</v>
      </c>
      <c r="FC122" s="10">
        <f ca="1">HLOOKUP(TODAY()-FC$3,$B$3:$EC$252,ROW()-2)</f>
        <v>0.2</v>
      </c>
      <c r="FD122" s="10">
        <f ca="1">SUM(EW122:FC122)/7</f>
        <v>0.19999999999999998</v>
      </c>
      <c r="FF122" s="10">
        <f t="array" ref="FF122">MAX(IF(ISNA(J122:EC122),"",J122:EC122))</f>
        <v>21.4</v>
      </c>
      <c r="FG122" s="52">
        <f ca="1">FD122/FF122</f>
        <v>9.3457943925233638E-3</v>
      </c>
    </row>
    <row r="123" spans="1:163" ht="30" customHeight="1" x14ac:dyDescent="0.25">
      <c r="A123" s="81">
        <f>VLOOKUP(D123,Countries!$D$5:$F$254,3,FALSE)</f>
        <v>10650000</v>
      </c>
      <c r="B123" s="86">
        <f ca="1">FG123</f>
        <v>0.18228610274837334</v>
      </c>
      <c r="C123" s="80" t="str">
        <f>VLOOKUP(D123,Countries!$D$5:$E$254,2,FALSE)</f>
        <v>Europe</v>
      </c>
      <c r="D123" s="80" t="str">
        <f>Infections!A49</f>
        <v>Czechia</v>
      </c>
      <c r="E123" s="81">
        <f ca="1">INDEX(_Inf_Data,MATCH($D123,_Inf_Country,0),MATCH(E$2,_Inf_Day,0))</f>
        <v>9230</v>
      </c>
      <c r="F123" s="81">
        <f ca="1">FD123</f>
        <v>53.628571428571433</v>
      </c>
      <c r="G123" s="100" t="str">
        <f>D123</f>
        <v>Czechia</v>
      </c>
      <c r="H123" s="80">
        <f>INDEX(_Inf_Data,MATCH($D123,_Inf_Country,0),MATCH(H$3,_Inf_Day,0))</f>
        <v>0</v>
      </c>
      <c r="I123" s="80">
        <f>INDEX(_Inf_Data,MATCH($D123,_Inf_Country,0),MATCH(I$3,_Inf_Day,0))-INDEX(_Inf_Data,MATCH($D123,_Inf_Country,0),MATCH(H$3,_Inf_Day,0))*$C$2</f>
        <v>0</v>
      </c>
      <c r="J123" s="80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0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0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0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</v>
      </c>
      <c r="N123" s="80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</v>
      </c>
      <c r="O123" s="80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</v>
      </c>
      <c r="P123" s="80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</v>
      </c>
      <c r="Q123" s="80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</v>
      </c>
      <c r="R123" s="80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</v>
      </c>
      <c r="S123" s="80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</v>
      </c>
      <c r="T123" s="80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0</v>
      </c>
      <c r="U123" s="80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0</v>
      </c>
      <c r="V123" s="80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</v>
      </c>
      <c r="W123" s="80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</v>
      </c>
      <c r="X123" s="80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</v>
      </c>
      <c r="Y123" s="80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0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0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0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</v>
      </c>
      <c r="AC123" s="80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</v>
      </c>
      <c r="AD123" s="80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</v>
      </c>
      <c r="AE123" s="80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</v>
      </c>
      <c r="AF123" s="80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</v>
      </c>
      <c r="AG123" s="80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</v>
      </c>
      <c r="AH123" s="80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</v>
      </c>
      <c r="AI123" s="80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0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0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0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</v>
      </c>
      <c r="AM123" s="80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</v>
      </c>
      <c r="AN123" s="80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</v>
      </c>
      <c r="AO123" s="80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0</v>
      </c>
      <c r="AP123" s="80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0</v>
      </c>
      <c r="AQ123" s="80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0</v>
      </c>
      <c r="AR123" s="80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0</v>
      </c>
      <c r="AS123" s="80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0</v>
      </c>
      <c r="AT123" s="80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0</v>
      </c>
      <c r="AU123" s="80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0.6</v>
      </c>
      <c r="AV123" s="80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0.6</v>
      </c>
      <c r="AW123" s="80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1</v>
      </c>
      <c r="AX123" s="80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1.6</v>
      </c>
      <c r="AY123" s="80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2.4</v>
      </c>
      <c r="AZ123" s="80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3</v>
      </c>
      <c r="BA123" s="80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3.2</v>
      </c>
      <c r="BB123" s="80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5.2</v>
      </c>
      <c r="BC123" s="80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4.5999999999999996</v>
      </c>
      <c r="BD123" s="80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5.8</v>
      </c>
      <c r="BE123" s="80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14.6</v>
      </c>
      <c r="BF123" s="80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15</v>
      </c>
      <c r="BG123" s="80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22</v>
      </c>
      <c r="BH123" s="80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31.6</v>
      </c>
      <c r="BI123" s="80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42.4</v>
      </c>
      <c r="BJ123" s="80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41.4</v>
      </c>
      <c r="BK123" s="80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60.4</v>
      </c>
      <c r="BL123" s="80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64.599999999999994</v>
      </c>
      <c r="BM123" s="80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101</v>
      </c>
      <c r="BN123" s="80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116</v>
      </c>
      <c r="BO123" s="80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139.4</v>
      </c>
      <c r="BP123" s="80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144.80000000000001</v>
      </c>
      <c r="BQ123" s="80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154.4</v>
      </c>
      <c r="BR123" s="80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140</v>
      </c>
      <c r="BS123" s="80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164.2</v>
      </c>
      <c r="BT123" s="80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186</v>
      </c>
      <c r="BU123" s="80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231.8</v>
      </c>
      <c r="BV123" s="80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279</v>
      </c>
      <c r="BW123" s="80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284.60000000000002</v>
      </c>
      <c r="BX123" s="80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269.39999999999998</v>
      </c>
      <c r="BY123" s="80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276.60000000000002</v>
      </c>
      <c r="BZ123" s="80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245.8</v>
      </c>
      <c r="CA123" s="80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245.4</v>
      </c>
      <c r="CB123" s="80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254.8</v>
      </c>
      <c r="CC123" s="80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294.2</v>
      </c>
      <c r="CD123" s="80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255.8</v>
      </c>
      <c r="CE123" s="80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262.8</v>
      </c>
      <c r="CF123" s="80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231.8</v>
      </c>
      <c r="CG123" s="80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244.2</v>
      </c>
      <c r="CH123" s="80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219.4</v>
      </c>
      <c r="CI123" s="80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229</v>
      </c>
      <c r="CJ123" s="80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201.8</v>
      </c>
      <c r="CK123" s="80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194.8</v>
      </c>
      <c r="CL123" s="80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149.4</v>
      </c>
      <c r="CM123" s="80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108.4</v>
      </c>
      <c r="CN123" s="80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96.8</v>
      </c>
      <c r="CO123" s="80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120.4</v>
      </c>
      <c r="CP123" s="80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111.6</v>
      </c>
      <c r="CQ123" s="80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109.4</v>
      </c>
      <c r="CR123" s="80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127</v>
      </c>
      <c r="CS123" s="80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136.80000000000001</v>
      </c>
      <c r="CT123" s="80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120</v>
      </c>
      <c r="CU123" s="80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116.6</v>
      </c>
      <c r="CV123" s="80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116.2</v>
      </c>
      <c r="CW123" s="80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105.4</v>
      </c>
      <c r="CX123" s="80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90.4</v>
      </c>
      <c r="CY123" s="80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74.2</v>
      </c>
      <c r="CZ123" s="80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62.6</v>
      </c>
      <c r="DA123" s="80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63.4</v>
      </c>
      <c r="DB123" s="80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61.2</v>
      </c>
      <c r="DC123" s="80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66</v>
      </c>
      <c r="DD123" s="80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66.599999999999994</v>
      </c>
      <c r="DE123" s="80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62</v>
      </c>
      <c r="DF123" s="80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55.4</v>
      </c>
      <c r="DG123" s="80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48</v>
      </c>
      <c r="DH123" s="80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42.8</v>
      </c>
      <c r="DI123" s="80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47.4</v>
      </c>
      <c r="DJ123" s="80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55.2</v>
      </c>
      <c r="DK123" s="80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59.2</v>
      </c>
      <c r="DL123" s="80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55.2</v>
      </c>
      <c r="DM123" s="80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45.4</v>
      </c>
      <c r="DN123" s="80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40.4</v>
      </c>
      <c r="DO123" s="80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38</v>
      </c>
      <c r="DP123" s="80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38.4</v>
      </c>
      <c r="DQ123" s="80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51.2</v>
      </c>
      <c r="DR123" s="80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56.6</v>
      </c>
      <c r="DS123" s="80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55.8</v>
      </c>
      <c r="DT123" s="80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50.8</v>
      </c>
      <c r="DU123" s="80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63.4</v>
      </c>
      <c r="DV123" s="80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59.2</v>
      </c>
      <c r="DW123" s="80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63</v>
      </c>
      <c r="DX123" s="80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59.8</v>
      </c>
      <c r="DY123" s="80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67.599999999999994</v>
      </c>
      <c r="DZ123" s="80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60.8</v>
      </c>
      <c r="EA123" s="80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61.6</v>
      </c>
      <c r="EB123" s="80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56.2</v>
      </c>
      <c r="EC123" s="80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59.2</v>
      </c>
      <c r="ED123" s="80">
        <f>(INDEX(_Inf_Data,MATCH($D123,_Inf_Country,0),MATCH(ED$3,_Inf_Day,0))-INDEX(_Inf_Data,MATCH($D123,_Inf_Country,0),MATCH(ED$3-1,_Inf_Day,0))*$C$2
+INDEX(_Inf_Data,MATCH($D123,_Inf_Country,0),MATCH(ED$3-1,_Inf_Day,0))-INDEX(_Inf_Data,MATCH($D123,_Inf_Country,0),MATCH(ED$3-2,_Inf_Day,0))*$C$2
+INDEX(_Inf_Data,MATCH($D123,_Inf_Country,0),MATCH(ED$3-2,_Inf_Day,0))-INDEX(_Inf_Data,MATCH($D123,_Inf_Country,0),MATCH(ED$3-3,_Inf_Day,0))*$C$2
+INDEX(_Inf_Data,MATCH($D123,_Inf_Country,0),MATCH(ED$3-3,_Inf_Day,0))-INDEX(_Inf_Data,MATCH($D123,_Inf_Country,0),MATCH(ED$3-4,_Inf_Day,0))*$C$2
+INDEX(_Inf_Data,MATCH($D123,_Inf_Country,0),MATCH(ED$3-4,_Inf_Day,0))-INDEX(_Inf_Data,MATCH($D123,_Inf_Country,0),MATCH(ED$3-5,_Inf_Day,0))*$C$2)/5</f>
        <v>54.6</v>
      </c>
      <c r="EE123" s="80">
        <f>(INDEX(_Inf_Data,MATCH($D123,_Inf_Country,0),MATCH(EE$3,_Inf_Day,0))-INDEX(_Inf_Data,MATCH($D123,_Inf_Country,0),MATCH(EE$3-1,_Inf_Day,0))*$C$2
+INDEX(_Inf_Data,MATCH($D123,_Inf_Country,0),MATCH(EE$3-1,_Inf_Day,0))-INDEX(_Inf_Data,MATCH($D123,_Inf_Country,0),MATCH(EE$3-2,_Inf_Day,0))*$C$2
+INDEX(_Inf_Data,MATCH($D123,_Inf_Country,0),MATCH(EE$3-2,_Inf_Day,0))-INDEX(_Inf_Data,MATCH($D123,_Inf_Country,0),MATCH(EE$3-3,_Inf_Day,0))*$C$2
+INDEX(_Inf_Data,MATCH($D123,_Inf_Country,0),MATCH(EE$3-3,_Inf_Day,0))-INDEX(_Inf_Data,MATCH($D123,_Inf_Country,0),MATCH(EE$3-4,_Inf_Day,0))*$C$2
+INDEX(_Inf_Data,MATCH($D123,_Inf_Country,0),MATCH(EE$3-4,_Inf_Day,0))-INDEX(_Inf_Data,MATCH($D123,_Inf_Country,0),MATCH(EE$3-5,_Inf_Day,0))*$C$2)/5</f>
        <v>50</v>
      </c>
      <c r="EF123" s="80">
        <f>(INDEX(_Inf_Data,MATCH($D123,_Inf_Country,0),MATCH(EF$3,_Inf_Day,0))-INDEX(_Inf_Data,MATCH($D123,_Inf_Country,0),MATCH(EF$3-1,_Inf_Day,0))*$C$2
+INDEX(_Inf_Data,MATCH($D123,_Inf_Country,0),MATCH(EF$3-1,_Inf_Day,0))-INDEX(_Inf_Data,MATCH($D123,_Inf_Country,0),MATCH(EF$3-2,_Inf_Day,0))*$C$2
+INDEX(_Inf_Data,MATCH($D123,_Inf_Country,0),MATCH(EF$3-2,_Inf_Day,0))-INDEX(_Inf_Data,MATCH($D123,_Inf_Country,0),MATCH(EF$3-3,_Inf_Day,0))*$C$2
+INDEX(_Inf_Data,MATCH($D123,_Inf_Country,0),MATCH(EF$3-3,_Inf_Day,0))-INDEX(_Inf_Data,MATCH($D123,_Inf_Country,0),MATCH(EF$3-4,_Inf_Day,0))*$C$2
+INDEX(_Inf_Data,MATCH($D123,_Inf_Country,0),MATCH(EF$3-4,_Inf_Day,0))-INDEX(_Inf_Data,MATCH($D123,_Inf_Country,0),MATCH(EF$3-5,_Inf_Day,0))*$C$2)/5</f>
        <v>48.2</v>
      </c>
      <c r="EG123" s="80">
        <f>(INDEX(_Inf_Data,MATCH($D123,_Inf_Country,0),MATCH(EG$3,_Inf_Day,0))-INDEX(_Inf_Data,MATCH($D123,_Inf_Country,0),MATCH(EG$3-1,_Inf_Day,0))*$C$2
+INDEX(_Inf_Data,MATCH($D123,_Inf_Country,0),MATCH(EG$3-1,_Inf_Day,0))-INDEX(_Inf_Data,MATCH($D123,_Inf_Country,0),MATCH(EG$3-2,_Inf_Day,0))*$C$2
+INDEX(_Inf_Data,MATCH($D123,_Inf_Country,0),MATCH(EG$3-2,_Inf_Day,0))-INDEX(_Inf_Data,MATCH($D123,_Inf_Country,0),MATCH(EG$3-3,_Inf_Day,0))*$C$2
+INDEX(_Inf_Data,MATCH($D123,_Inf_Country,0),MATCH(EG$3-3,_Inf_Day,0))-INDEX(_Inf_Data,MATCH($D123,_Inf_Country,0),MATCH(EG$3-4,_Inf_Day,0))*$C$2
+INDEX(_Inf_Data,MATCH($D123,_Inf_Country,0),MATCH(EG$3-4,_Inf_Day,0))-INDEX(_Inf_Data,MATCH($D123,_Inf_Country,0),MATCH(EG$3-5,_Inf_Day,0))*$C$2)/5</f>
        <v>45.6</v>
      </c>
      <c r="EH123" s="80" t="e">
        <f>(INDEX(_Inf_Data,MATCH($D123,_Inf_Country,0),MATCH(EH$3,_Inf_Day,0))-INDEX(_Inf_Data,MATCH($D123,_Inf_Country,0),MATCH(EH$3-1,_Inf_Day,0))*$C$2
+INDEX(_Inf_Data,MATCH($D123,_Inf_Country,0),MATCH(EH$3-1,_Inf_Day,0))-INDEX(_Inf_Data,MATCH($D123,_Inf_Country,0),MATCH(EH$3-2,_Inf_Day,0))*$C$2
+INDEX(_Inf_Data,MATCH($D123,_Inf_Country,0),MATCH(EH$3-2,_Inf_Day,0))-INDEX(_Inf_Data,MATCH($D123,_Inf_Country,0),MATCH(EH$3-3,_Inf_Day,0))*$C$2
+INDEX(_Inf_Data,MATCH($D123,_Inf_Country,0),MATCH(EH$3-3,_Inf_Day,0))-INDEX(_Inf_Data,MATCH($D123,_Inf_Country,0),MATCH(EH$3-4,_Inf_Day,0))*$C$2
+INDEX(_Inf_Data,MATCH($D123,_Inf_Country,0),MATCH(EH$3-4,_Inf_Day,0))-INDEX(_Inf_Data,MATCH($D123,_Inf_Country,0),MATCH(EH$3-5,_Inf_Day,0))*$C$2)/5</f>
        <v>#N/A</v>
      </c>
      <c r="EI123" s="80" t="e">
        <f>(INDEX(_Inf_Data,MATCH($D123,_Inf_Country,0),MATCH(EI$3,_Inf_Day,0))-INDEX(_Inf_Data,MATCH($D123,_Inf_Country,0),MATCH(EI$3-1,_Inf_Day,0))*$C$2
+INDEX(_Inf_Data,MATCH($D123,_Inf_Country,0),MATCH(EI$3-1,_Inf_Day,0))-INDEX(_Inf_Data,MATCH($D123,_Inf_Country,0),MATCH(EI$3-2,_Inf_Day,0))*$C$2
+INDEX(_Inf_Data,MATCH($D123,_Inf_Country,0),MATCH(EI$3-2,_Inf_Day,0))-INDEX(_Inf_Data,MATCH($D123,_Inf_Country,0),MATCH(EI$3-3,_Inf_Day,0))*$C$2
+INDEX(_Inf_Data,MATCH($D123,_Inf_Country,0),MATCH(EI$3-3,_Inf_Day,0))-INDEX(_Inf_Data,MATCH($D123,_Inf_Country,0),MATCH(EI$3-4,_Inf_Day,0))*$C$2
+INDEX(_Inf_Data,MATCH($D123,_Inf_Country,0),MATCH(EI$3-4,_Inf_Day,0))-INDEX(_Inf_Data,MATCH($D123,_Inf_Country,0),MATCH(EI$3-5,_Inf_Day,0))*$C$2)/5</f>
        <v>#N/A</v>
      </c>
      <c r="EJ123" s="80" t="e">
        <f>(INDEX(_Inf_Data,MATCH($D123,_Inf_Country,0),MATCH(EJ$3,_Inf_Day,0))-INDEX(_Inf_Data,MATCH($D123,_Inf_Country,0),MATCH(EJ$3-1,_Inf_Day,0))*$C$2
+INDEX(_Inf_Data,MATCH($D123,_Inf_Country,0),MATCH(EJ$3-1,_Inf_Day,0))-INDEX(_Inf_Data,MATCH($D123,_Inf_Country,0),MATCH(EJ$3-2,_Inf_Day,0))*$C$2
+INDEX(_Inf_Data,MATCH($D123,_Inf_Country,0),MATCH(EJ$3-2,_Inf_Day,0))-INDEX(_Inf_Data,MATCH($D123,_Inf_Country,0),MATCH(EJ$3-3,_Inf_Day,0))*$C$2
+INDEX(_Inf_Data,MATCH($D123,_Inf_Country,0),MATCH(EJ$3-3,_Inf_Day,0))-INDEX(_Inf_Data,MATCH($D123,_Inf_Country,0),MATCH(EJ$3-4,_Inf_Day,0))*$C$2
+INDEX(_Inf_Data,MATCH($D123,_Inf_Country,0),MATCH(EJ$3-4,_Inf_Day,0))-INDEX(_Inf_Data,MATCH($D123,_Inf_Country,0),MATCH(EJ$3-5,_Inf_Day,0))*$C$2)/5</f>
        <v>#N/A</v>
      </c>
      <c r="EK123" s="80" t="e">
        <f>(INDEX(_Inf_Data,MATCH($D123,_Inf_Country,0),MATCH(EK$3,_Inf_Day,0))-INDEX(_Inf_Data,MATCH($D123,_Inf_Country,0),MATCH(EK$3-1,_Inf_Day,0))*$C$2
+INDEX(_Inf_Data,MATCH($D123,_Inf_Country,0),MATCH(EK$3-1,_Inf_Day,0))-INDEX(_Inf_Data,MATCH($D123,_Inf_Country,0),MATCH(EK$3-2,_Inf_Day,0))*$C$2
+INDEX(_Inf_Data,MATCH($D123,_Inf_Country,0),MATCH(EK$3-2,_Inf_Day,0))-INDEX(_Inf_Data,MATCH($D123,_Inf_Country,0),MATCH(EK$3-3,_Inf_Day,0))*$C$2
+INDEX(_Inf_Data,MATCH($D123,_Inf_Country,0),MATCH(EK$3-3,_Inf_Day,0))-INDEX(_Inf_Data,MATCH($D123,_Inf_Country,0),MATCH(EK$3-4,_Inf_Day,0))*$C$2
+INDEX(_Inf_Data,MATCH($D123,_Inf_Country,0),MATCH(EK$3-4,_Inf_Day,0))-INDEX(_Inf_Data,MATCH($D123,_Inf_Country,0),MATCH(EK$3-5,_Inf_Day,0))*$C$2)/5</f>
        <v>#N/A</v>
      </c>
      <c r="EL123" s="80" t="e">
        <f>(INDEX(_Inf_Data,MATCH($D123,_Inf_Country,0),MATCH(EL$3,_Inf_Day,0))-INDEX(_Inf_Data,MATCH($D123,_Inf_Country,0),MATCH(EL$3-1,_Inf_Day,0))*$C$2
+INDEX(_Inf_Data,MATCH($D123,_Inf_Country,0),MATCH(EL$3-1,_Inf_Day,0))-INDEX(_Inf_Data,MATCH($D123,_Inf_Country,0),MATCH(EL$3-2,_Inf_Day,0))*$C$2
+INDEX(_Inf_Data,MATCH($D123,_Inf_Country,0),MATCH(EL$3-2,_Inf_Day,0))-INDEX(_Inf_Data,MATCH($D123,_Inf_Country,0),MATCH(EL$3-3,_Inf_Day,0))*$C$2
+INDEX(_Inf_Data,MATCH($D123,_Inf_Country,0),MATCH(EL$3-3,_Inf_Day,0))-INDEX(_Inf_Data,MATCH($D123,_Inf_Country,0),MATCH(EL$3-4,_Inf_Day,0))*$C$2
+INDEX(_Inf_Data,MATCH($D123,_Inf_Country,0),MATCH(EL$3-4,_Inf_Day,0))-INDEX(_Inf_Data,MATCH($D123,_Inf_Country,0),MATCH(EL$3-5,_Inf_Day,0))*$C$2)/5</f>
        <v>#N/A</v>
      </c>
      <c r="EM123" s="80" t="e">
        <f>(INDEX(_Inf_Data,MATCH($D123,_Inf_Country,0),MATCH(EM$3,_Inf_Day,0))-INDEX(_Inf_Data,MATCH($D123,_Inf_Country,0),MATCH(EM$3-1,_Inf_Day,0))*$C$2
+INDEX(_Inf_Data,MATCH($D123,_Inf_Country,0),MATCH(EM$3-1,_Inf_Day,0))-INDEX(_Inf_Data,MATCH($D123,_Inf_Country,0),MATCH(EM$3-2,_Inf_Day,0))*$C$2
+INDEX(_Inf_Data,MATCH($D123,_Inf_Country,0),MATCH(EM$3-2,_Inf_Day,0))-INDEX(_Inf_Data,MATCH($D123,_Inf_Country,0),MATCH(EM$3-3,_Inf_Day,0))*$C$2
+INDEX(_Inf_Data,MATCH($D123,_Inf_Country,0),MATCH(EM$3-3,_Inf_Day,0))-INDEX(_Inf_Data,MATCH($D123,_Inf_Country,0),MATCH(EM$3-4,_Inf_Day,0))*$C$2
+INDEX(_Inf_Data,MATCH($D123,_Inf_Country,0),MATCH(EM$3-4,_Inf_Day,0))-INDEX(_Inf_Data,MATCH($D123,_Inf_Country,0),MATCH(EM$3-5,_Inf_Day,0))*$C$2)/5</f>
        <v>#N/A</v>
      </c>
      <c r="EN123" s="80" t="e">
        <f>(INDEX(_Inf_Data,MATCH($D123,_Inf_Country,0),MATCH(EN$3,_Inf_Day,0))-INDEX(_Inf_Data,MATCH($D123,_Inf_Country,0),MATCH(EN$3-1,_Inf_Day,0))*$C$2
+INDEX(_Inf_Data,MATCH($D123,_Inf_Country,0),MATCH(EN$3-1,_Inf_Day,0))-INDEX(_Inf_Data,MATCH($D123,_Inf_Country,0),MATCH(EN$3-2,_Inf_Day,0))*$C$2
+INDEX(_Inf_Data,MATCH($D123,_Inf_Country,0),MATCH(EN$3-2,_Inf_Day,0))-INDEX(_Inf_Data,MATCH($D123,_Inf_Country,0),MATCH(EN$3-3,_Inf_Day,0))*$C$2
+INDEX(_Inf_Data,MATCH($D123,_Inf_Country,0),MATCH(EN$3-3,_Inf_Day,0))-INDEX(_Inf_Data,MATCH($D123,_Inf_Country,0),MATCH(EN$3-4,_Inf_Day,0))*$C$2
+INDEX(_Inf_Data,MATCH($D123,_Inf_Country,0),MATCH(EN$3-4,_Inf_Day,0))-INDEX(_Inf_Data,MATCH($D123,_Inf_Country,0),MATCH(EN$3-5,_Inf_Day,0))*$C$2)/5</f>
        <v>#N/A</v>
      </c>
      <c r="EO123" s="80" t="e">
        <f>(INDEX(_Inf_Data,MATCH($D123,_Inf_Country,0),MATCH(EO$3,_Inf_Day,0))-INDEX(_Inf_Data,MATCH($D123,_Inf_Country,0),MATCH(EO$3-1,_Inf_Day,0))*$C$2
+INDEX(_Inf_Data,MATCH($D123,_Inf_Country,0),MATCH(EO$3-1,_Inf_Day,0))-INDEX(_Inf_Data,MATCH($D123,_Inf_Country,0),MATCH(EO$3-2,_Inf_Day,0))*$C$2
+INDEX(_Inf_Data,MATCH($D123,_Inf_Country,0),MATCH(EO$3-2,_Inf_Day,0))-INDEX(_Inf_Data,MATCH($D123,_Inf_Country,0),MATCH(EO$3-3,_Inf_Day,0))*$C$2
+INDEX(_Inf_Data,MATCH($D123,_Inf_Country,0),MATCH(EO$3-3,_Inf_Day,0))-INDEX(_Inf_Data,MATCH($D123,_Inf_Country,0),MATCH(EO$3-4,_Inf_Day,0))*$C$2
+INDEX(_Inf_Data,MATCH($D123,_Inf_Country,0),MATCH(EO$3-4,_Inf_Day,0))-INDEX(_Inf_Data,MATCH($D123,_Inf_Country,0),MATCH(EO$3-5,_Inf_Day,0))*$C$2)/5</f>
        <v>#N/A</v>
      </c>
      <c r="EP123" s="80" t="e">
        <f>(INDEX(_Inf_Data,MATCH($D123,_Inf_Country,0),MATCH(EP$3,_Inf_Day,0))-INDEX(_Inf_Data,MATCH($D123,_Inf_Country,0),MATCH(EP$3-1,_Inf_Day,0))*$C$2
+INDEX(_Inf_Data,MATCH($D123,_Inf_Country,0),MATCH(EP$3-1,_Inf_Day,0))-INDEX(_Inf_Data,MATCH($D123,_Inf_Country,0),MATCH(EP$3-2,_Inf_Day,0))*$C$2
+INDEX(_Inf_Data,MATCH($D123,_Inf_Country,0),MATCH(EP$3-2,_Inf_Day,0))-INDEX(_Inf_Data,MATCH($D123,_Inf_Country,0),MATCH(EP$3-3,_Inf_Day,0))*$C$2
+INDEX(_Inf_Data,MATCH($D123,_Inf_Country,0),MATCH(EP$3-3,_Inf_Day,0))-INDEX(_Inf_Data,MATCH($D123,_Inf_Country,0),MATCH(EP$3-4,_Inf_Day,0))*$C$2
+INDEX(_Inf_Data,MATCH($D123,_Inf_Country,0),MATCH(EP$3-4,_Inf_Day,0))-INDEX(_Inf_Data,MATCH($D123,_Inf_Country,0),MATCH(EP$3-5,_Inf_Day,0))*$C$2)/5</f>
        <v>#N/A</v>
      </c>
      <c r="EQ123" s="80" t="e">
        <f>(INDEX(_Inf_Data,MATCH($D123,_Inf_Country,0),MATCH(EQ$3,_Inf_Day,0))-INDEX(_Inf_Data,MATCH($D123,_Inf_Country,0),MATCH(EQ$3-1,_Inf_Day,0))*$C$2
+INDEX(_Inf_Data,MATCH($D123,_Inf_Country,0),MATCH(EQ$3-1,_Inf_Day,0))-INDEX(_Inf_Data,MATCH($D123,_Inf_Country,0),MATCH(EQ$3-2,_Inf_Day,0))*$C$2
+INDEX(_Inf_Data,MATCH($D123,_Inf_Country,0),MATCH(EQ$3-2,_Inf_Day,0))-INDEX(_Inf_Data,MATCH($D123,_Inf_Country,0),MATCH(EQ$3-3,_Inf_Day,0))*$C$2
+INDEX(_Inf_Data,MATCH($D123,_Inf_Country,0),MATCH(EQ$3-3,_Inf_Day,0))-INDEX(_Inf_Data,MATCH($D123,_Inf_Country,0),MATCH(EQ$3-4,_Inf_Day,0))*$C$2
+INDEX(_Inf_Data,MATCH($D123,_Inf_Country,0),MATCH(EQ$3-4,_Inf_Day,0))-INDEX(_Inf_Data,MATCH($D123,_Inf_Country,0),MATCH(EQ$3-5,_Inf_Day,0))*$C$2)/5</f>
        <v>#N/A</v>
      </c>
      <c r="ER123" s="80" t="e">
        <f>(INDEX(_Inf_Data,MATCH($D123,_Inf_Country,0),MATCH(ER$3,_Inf_Day,0))-INDEX(_Inf_Data,MATCH($D123,_Inf_Country,0),MATCH(ER$3-1,_Inf_Day,0))*$C$2
+INDEX(_Inf_Data,MATCH($D123,_Inf_Country,0),MATCH(ER$3-1,_Inf_Day,0))-INDEX(_Inf_Data,MATCH($D123,_Inf_Country,0),MATCH(ER$3-2,_Inf_Day,0))*$C$2
+INDEX(_Inf_Data,MATCH($D123,_Inf_Country,0),MATCH(ER$3-2,_Inf_Day,0))-INDEX(_Inf_Data,MATCH($D123,_Inf_Country,0),MATCH(ER$3-3,_Inf_Day,0))*$C$2
+INDEX(_Inf_Data,MATCH($D123,_Inf_Country,0),MATCH(ER$3-3,_Inf_Day,0))-INDEX(_Inf_Data,MATCH($D123,_Inf_Country,0),MATCH(ER$3-4,_Inf_Day,0))*$C$2
+INDEX(_Inf_Data,MATCH($D123,_Inf_Country,0),MATCH(ER$3-4,_Inf_Day,0))-INDEX(_Inf_Data,MATCH($D123,_Inf_Country,0),MATCH(ER$3-5,_Inf_Day,0))*$C$2)/5</f>
        <v>#N/A</v>
      </c>
      <c r="ES123" s="80" t="e">
        <f>(INDEX(_Inf_Data,MATCH($D123,_Inf_Country,0),MATCH(ES$3,_Inf_Day,0))-INDEX(_Inf_Data,MATCH($D123,_Inf_Country,0),MATCH(ES$3-1,_Inf_Day,0))*$C$2
+INDEX(_Inf_Data,MATCH($D123,_Inf_Country,0),MATCH(ES$3-1,_Inf_Day,0))-INDEX(_Inf_Data,MATCH($D123,_Inf_Country,0),MATCH(ES$3-2,_Inf_Day,0))*$C$2
+INDEX(_Inf_Data,MATCH($D123,_Inf_Country,0),MATCH(ES$3-2,_Inf_Day,0))-INDEX(_Inf_Data,MATCH($D123,_Inf_Country,0),MATCH(ES$3-3,_Inf_Day,0))*$C$2
+INDEX(_Inf_Data,MATCH($D123,_Inf_Country,0),MATCH(ES$3-3,_Inf_Day,0))-INDEX(_Inf_Data,MATCH($D123,_Inf_Country,0),MATCH(ES$3-4,_Inf_Day,0))*$C$2
+INDEX(_Inf_Data,MATCH($D123,_Inf_Country,0),MATCH(ES$3-4,_Inf_Day,0))-INDEX(_Inf_Data,MATCH($D123,_Inf_Country,0),MATCH(ES$3-5,_Inf_Day,0))*$C$2)/5</f>
        <v>#N/A</v>
      </c>
      <c r="ET123" s="80" t="e">
        <f>(INDEX(_Inf_Data,MATCH($D123,_Inf_Country,0),MATCH(ET$3,_Inf_Day,0))-INDEX(_Inf_Data,MATCH($D123,_Inf_Country,0),MATCH(ET$3-1,_Inf_Day,0))*$C$2
+INDEX(_Inf_Data,MATCH($D123,_Inf_Country,0),MATCH(ET$3-1,_Inf_Day,0))-INDEX(_Inf_Data,MATCH($D123,_Inf_Country,0),MATCH(ET$3-2,_Inf_Day,0))*$C$2
+INDEX(_Inf_Data,MATCH($D123,_Inf_Country,0),MATCH(ET$3-2,_Inf_Day,0))-INDEX(_Inf_Data,MATCH($D123,_Inf_Country,0),MATCH(ET$3-3,_Inf_Day,0))*$C$2
+INDEX(_Inf_Data,MATCH($D123,_Inf_Country,0),MATCH(ET$3-3,_Inf_Day,0))-INDEX(_Inf_Data,MATCH($D123,_Inf_Country,0),MATCH(ET$3-4,_Inf_Day,0))*$C$2
+INDEX(_Inf_Data,MATCH($D123,_Inf_Country,0),MATCH(ET$3-4,_Inf_Day,0))-INDEX(_Inf_Data,MATCH($D123,_Inf_Country,0),MATCH(ET$3-5,_Inf_Day,0))*$C$2)/5</f>
        <v>#N/A</v>
      </c>
      <c r="EU123">
        <v>1</v>
      </c>
      <c r="EW123" s="10">
        <f ca="1">HLOOKUP(TODAY()-EW$3,$B$3:$ET$252,ROW()-2)</f>
        <v>61.6</v>
      </c>
      <c r="EX123" s="10">
        <f ca="1">HLOOKUP(TODAY()-EX$3,$B$3:$ET$252,ROW()-2)</f>
        <v>56.2</v>
      </c>
      <c r="EY123" s="10">
        <f ca="1">HLOOKUP(TODAY()-EY$3,$B$3:$ET$252,ROW()-2)</f>
        <v>59.2</v>
      </c>
      <c r="EZ123" s="10">
        <f ca="1">HLOOKUP(TODAY()-EZ$3,$B$3:$ET$252,ROW()-2)</f>
        <v>54.6</v>
      </c>
      <c r="FA123" s="10">
        <f ca="1">HLOOKUP(TODAY()-FA$3,$B$3:$ET$252,ROW()-2)</f>
        <v>50</v>
      </c>
      <c r="FB123" s="10">
        <f ca="1">HLOOKUP(TODAY()-FB$3,$B$3:$ET$252,ROW()-2)</f>
        <v>48.2</v>
      </c>
      <c r="FC123" s="10">
        <f ca="1">HLOOKUP(TODAY()-FC$3,$B$3:$ET$252,ROW()-2)</f>
        <v>45.6</v>
      </c>
      <c r="FD123" s="10">
        <f ca="1">SUM(EW123:FC123)/7</f>
        <v>53.628571428571433</v>
      </c>
      <c r="FE123" s="10" t="b">
        <f ca="1">FC123=FF123</f>
        <v>0</v>
      </c>
      <c r="FF123" s="10">
        <f t="array" ref="FF123">MAX(IF(ISNA(J123:ET123),"",J123:ET123))</f>
        <v>294.2</v>
      </c>
      <c r="FG123" s="52">
        <f ca="1">FD123/FF123</f>
        <v>0.18228610274837334</v>
      </c>
    </row>
    <row r="124" spans="1:163" ht="30" customHeight="1" x14ac:dyDescent="0.25">
      <c r="A124" s="81">
        <f>VLOOKUP(D124,Countries!$D$5:$F$254,3,FALSE)</f>
        <v>5400000</v>
      </c>
      <c r="B124" s="86">
        <f ca="1">FG124</f>
        <v>0.2006880733944954</v>
      </c>
      <c r="C124" s="80" t="str">
        <f>VLOOKUP(D124,Countries!$D$5:$E$254,2,FALSE)</f>
        <v>Europe</v>
      </c>
      <c r="D124" s="80" t="str">
        <f>Infections!A64</f>
        <v>Finland</v>
      </c>
      <c r="E124" s="81">
        <f ca="1">INDEX(_Inf_Data,MATCH($D124,_Inf_Country,0),MATCH(E$2,_Inf_Day,0))</f>
        <v>6826</v>
      </c>
      <c r="F124" s="81">
        <f ca="1">FD124</f>
        <v>35</v>
      </c>
      <c r="G124" s="100" t="str">
        <f>D124</f>
        <v>Finland</v>
      </c>
      <c r="H124" s="80">
        <f>INDEX(_Inf_Data,MATCH($D124,_Inf_Country,0),MATCH(H$3,_Inf_Day,0))</f>
        <v>0</v>
      </c>
      <c r="I124" s="80">
        <f>INDEX(_Inf_Data,MATCH($D124,_Inf_Country,0),MATCH(I$3,_Inf_Day,0))-INDEX(_Inf_Data,MATCH($D124,_Inf_Country,0),MATCH(H$3,_Inf_Day,0))*$C$2</f>
        <v>0</v>
      </c>
      <c r="J124" s="80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0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0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0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0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.2</v>
      </c>
      <c r="P124" s="80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.2</v>
      </c>
      <c r="Q124" s="80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.2</v>
      </c>
      <c r="R124" s="80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.2</v>
      </c>
      <c r="S124" s="80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.2</v>
      </c>
      <c r="T124" s="80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0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0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0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0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0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0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0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0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0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0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0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0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0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0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0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0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0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0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0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0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.2</v>
      </c>
      <c r="AR124" s="80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.2</v>
      </c>
      <c r="AS124" s="80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.2</v>
      </c>
      <c r="AT124" s="80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.4</v>
      </c>
      <c r="AU124" s="80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1</v>
      </c>
      <c r="AV124" s="80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.8</v>
      </c>
      <c r="AW124" s="80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.8</v>
      </c>
      <c r="AX124" s="80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.8</v>
      </c>
      <c r="AY124" s="80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1.8</v>
      </c>
      <c r="AZ124" s="80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1.8</v>
      </c>
      <c r="BA124" s="80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1.8</v>
      </c>
      <c r="BB124" s="80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3.4</v>
      </c>
      <c r="BC124" s="80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4.8</v>
      </c>
      <c r="BD124" s="80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5.6</v>
      </c>
      <c r="BE124" s="80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8.8000000000000007</v>
      </c>
      <c r="BF124" s="80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8.8000000000000007</v>
      </c>
      <c r="BG124" s="80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26.4</v>
      </c>
      <c r="BH124" s="80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39</v>
      </c>
      <c r="BI124" s="80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40.799999999999997</v>
      </c>
      <c r="BJ124" s="80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43.6</v>
      </c>
      <c r="BK124" s="80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52.4</v>
      </c>
      <c r="BL124" s="80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36.200000000000003</v>
      </c>
      <c r="BM124" s="80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35</v>
      </c>
      <c r="BN124" s="80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41.2</v>
      </c>
      <c r="BO124" s="80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49.2</v>
      </c>
      <c r="BP124" s="80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61</v>
      </c>
      <c r="BQ124" s="80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72.8</v>
      </c>
      <c r="BR124" s="80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78.400000000000006</v>
      </c>
      <c r="BS124" s="80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86</v>
      </c>
      <c r="BT124" s="80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87</v>
      </c>
      <c r="BU124" s="80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83</v>
      </c>
      <c r="BV124" s="80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93.4</v>
      </c>
      <c r="BW124" s="80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89.6</v>
      </c>
      <c r="BX124" s="80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94.4</v>
      </c>
      <c r="BY124" s="80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92</v>
      </c>
      <c r="BZ124" s="80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81</v>
      </c>
      <c r="CA124" s="80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70.2</v>
      </c>
      <c r="CB124" s="80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75</v>
      </c>
      <c r="CC124" s="80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106</v>
      </c>
      <c r="CD124" s="80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101.8</v>
      </c>
      <c r="CE124" s="80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146</v>
      </c>
      <c r="CF124" s="80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158</v>
      </c>
      <c r="CG124" s="80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174.4</v>
      </c>
      <c r="CH124" s="80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144.6</v>
      </c>
      <c r="CI124" s="80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168.4</v>
      </c>
      <c r="CJ124" s="80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145.80000000000001</v>
      </c>
      <c r="CK124" s="80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133.19999999999999</v>
      </c>
      <c r="CL124" s="80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15.4</v>
      </c>
      <c r="CM124" s="80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111.2</v>
      </c>
      <c r="CN124" s="80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93.6</v>
      </c>
      <c r="CO124" s="80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92.8</v>
      </c>
      <c r="CP124" s="80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103</v>
      </c>
      <c r="CQ124" s="80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123.4</v>
      </c>
      <c r="CR124" s="80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124.4</v>
      </c>
      <c r="CS124" s="80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126.2</v>
      </c>
      <c r="CT124" s="80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129</v>
      </c>
      <c r="CU124" s="80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128</v>
      </c>
      <c r="CV124" s="80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20.6</v>
      </c>
      <c r="CW124" s="80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122.4</v>
      </c>
      <c r="CX124" s="80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121.4</v>
      </c>
      <c r="CY124" s="80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112.4</v>
      </c>
      <c r="CZ124" s="80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113.2</v>
      </c>
      <c r="DA124" s="80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91.2</v>
      </c>
      <c r="DB124" s="80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102.2</v>
      </c>
      <c r="DC124" s="80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104</v>
      </c>
      <c r="DD124" s="80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95</v>
      </c>
      <c r="DE124" s="80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96.2</v>
      </c>
      <c r="DF124" s="80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102.8</v>
      </c>
      <c r="DG124" s="80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84.2</v>
      </c>
      <c r="DH124" s="80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83.4</v>
      </c>
      <c r="DI124" s="80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104.4</v>
      </c>
      <c r="DJ124" s="80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99.4</v>
      </c>
      <c r="DK124" s="80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96.8</v>
      </c>
      <c r="DL124" s="80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110.6</v>
      </c>
      <c r="DM124" s="80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110</v>
      </c>
      <c r="DN124" s="80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82.2</v>
      </c>
      <c r="DO124" s="80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66</v>
      </c>
      <c r="DP124" s="80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63.2</v>
      </c>
      <c r="DQ124" s="80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53</v>
      </c>
      <c r="DR124" s="80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53.2</v>
      </c>
      <c r="DS124" s="80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60.4</v>
      </c>
      <c r="DT124" s="80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68.8</v>
      </c>
      <c r="DU124" s="80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65.2</v>
      </c>
      <c r="DV124" s="80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50.8</v>
      </c>
      <c r="DW124" s="80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43</v>
      </c>
      <c r="DX124" s="80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41.4</v>
      </c>
      <c r="DY124" s="80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38</v>
      </c>
      <c r="DZ124" s="80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37.6</v>
      </c>
      <c r="EA124" s="80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36</v>
      </c>
      <c r="EB124" s="80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31.2</v>
      </c>
      <c r="EC124" s="80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27</v>
      </c>
      <c r="ED124" s="80">
        <f>(INDEX(_Inf_Data,MATCH($D124,_Inf_Country,0),MATCH(ED$3,_Inf_Day,0))-INDEX(_Inf_Data,MATCH($D124,_Inf_Country,0),MATCH(ED$3-1,_Inf_Day,0))*$C$2
+INDEX(_Inf_Data,MATCH($D124,_Inf_Country,0),MATCH(ED$3-1,_Inf_Day,0))-INDEX(_Inf_Data,MATCH($D124,_Inf_Country,0),MATCH(ED$3-2,_Inf_Day,0))*$C$2
+INDEX(_Inf_Data,MATCH($D124,_Inf_Country,0),MATCH(ED$3-2,_Inf_Day,0))-INDEX(_Inf_Data,MATCH($D124,_Inf_Country,0),MATCH(ED$3-3,_Inf_Day,0))*$C$2
+INDEX(_Inf_Data,MATCH($D124,_Inf_Country,0),MATCH(ED$3-3,_Inf_Day,0))-INDEX(_Inf_Data,MATCH($D124,_Inf_Country,0),MATCH(ED$3-4,_Inf_Day,0))*$C$2
+INDEX(_Inf_Data,MATCH($D124,_Inf_Country,0),MATCH(ED$3-4,_Inf_Day,0))-INDEX(_Inf_Data,MATCH($D124,_Inf_Country,0),MATCH(ED$3-5,_Inf_Day,0))*$C$2)/5</f>
        <v>31</v>
      </c>
      <c r="EE124" s="80">
        <f>(INDEX(_Inf_Data,MATCH($D124,_Inf_Country,0),MATCH(EE$3,_Inf_Day,0))-INDEX(_Inf_Data,MATCH($D124,_Inf_Country,0),MATCH(EE$3-1,_Inf_Day,0))*$C$2
+INDEX(_Inf_Data,MATCH($D124,_Inf_Country,0),MATCH(EE$3-1,_Inf_Day,0))-INDEX(_Inf_Data,MATCH($D124,_Inf_Country,0),MATCH(EE$3-2,_Inf_Day,0))*$C$2
+INDEX(_Inf_Data,MATCH($D124,_Inf_Country,0),MATCH(EE$3-2,_Inf_Day,0))-INDEX(_Inf_Data,MATCH($D124,_Inf_Country,0),MATCH(EE$3-3,_Inf_Day,0))*$C$2
+INDEX(_Inf_Data,MATCH($D124,_Inf_Country,0),MATCH(EE$3-3,_Inf_Day,0))-INDEX(_Inf_Data,MATCH($D124,_Inf_Country,0),MATCH(EE$3-4,_Inf_Day,0))*$C$2
+INDEX(_Inf_Data,MATCH($D124,_Inf_Country,0),MATCH(EE$3-4,_Inf_Day,0))-INDEX(_Inf_Data,MATCH($D124,_Inf_Country,0),MATCH(EE$3-5,_Inf_Day,0))*$C$2)/5</f>
        <v>35</v>
      </c>
      <c r="EF124" s="80">
        <f>(INDEX(_Inf_Data,MATCH($D124,_Inf_Country,0),MATCH(EF$3,_Inf_Day,0))-INDEX(_Inf_Data,MATCH($D124,_Inf_Country,0),MATCH(EF$3-1,_Inf_Day,0))*$C$2
+INDEX(_Inf_Data,MATCH($D124,_Inf_Country,0),MATCH(EF$3-1,_Inf_Day,0))-INDEX(_Inf_Data,MATCH($D124,_Inf_Country,0),MATCH(EF$3-2,_Inf_Day,0))*$C$2
+INDEX(_Inf_Data,MATCH($D124,_Inf_Country,0),MATCH(EF$3-2,_Inf_Day,0))-INDEX(_Inf_Data,MATCH($D124,_Inf_Country,0),MATCH(EF$3-3,_Inf_Day,0))*$C$2
+INDEX(_Inf_Data,MATCH($D124,_Inf_Country,0),MATCH(EF$3-3,_Inf_Day,0))-INDEX(_Inf_Data,MATCH($D124,_Inf_Country,0),MATCH(EF$3-4,_Inf_Day,0))*$C$2
+INDEX(_Inf_Data,MATCH($D124,_Inf_Country,0),MATCH(EF$3-4,_Inf_Day,0))-INDEX(_Inf_Data,MATCH($D124,_Inf_Country,0),MATCH(EF$3-5,_Inf_Day,0))*$C$2)/5</f>
        <v>39.4</v>
      </c>
      <c r="EG124" s="80">
        <f>(INDEX(_Inf_Data,MATCH($D124,_Inf_Country,0),MATCH(EG$3,_Inf_Day,0))-INDEX(_Inf_Data,MATCH($D124,_Inf_Country,0),MATCH(EG$3-1,_Inf_Day,0))*$C$2
+INDEX(_Inf_Data,MATCH($D124,_Inf_Country,0),MATCH(EG$3-1,_Inf_Day,0))-INDEX(_Inf_Data,MATCH($D124,_Inf_Country,0),MATCH(EG$3-2,_Inf_Day,0))*$C$2
+INDEX(_Inf_Data,MATCH($D124,_Inf_Country,0),MATCH(EG$3-2,_Inf_Day,0))-INDEX(_Inf_Data,MATCH($D124,_Inf_Country,0),MATCH(EG$3-3,_Inf_Day,0))*$C$2
+INDEX(_Inf_Data,MATCH($D124,_Inf_Country,0),MATCH(EG$3-3,_Inf_Day,0))-INDEX(_Inf_Data,MATCH($D124,_Inf_Country,0),MATCH(EG$3-4,_Inf_Day,0))*$C$2
+INDEX(_Inf_Data,MATCH($D124,_Inf_Country,0),MATCH(EG$3-4,_Inf_Day,0))-INDEX(_Inf_Data,MATCH($D124,_Inf_Country,0),MATCH(EG$3-5,_Inf_Day,0))*$C$2)/5</f>
        <v>45.4</v>
      </c>
      <c r="EH124" s="80" t="e">
        <f>(INDEX(_Inf_Data,MATCH($D124,_Inf_Country,0),MATCH(EH$3,_Inf_Day,0))-INDEX(_Inf_Data,MATCH($D124,_Inf_Country,0),MATCH(EH$3-1,_Inf_Day,0))*$C$2
+INDEX(_Inf_Data,MATCH($D124,_Inf_Country,0),MATCH(EH$3-1,_Inf_Day,0))-INDEX(_Inf_Data,MATCH($D124,_Inf_Country,0),MATCH(EH$3-2,_Inf_Day,0))*$C$2
+INDEX(_Inf_Data,MATCH($D124,_Inf_Country,0),MATCH(EH$3-2,_Inf_Day,0))-INDEX(_Inf_Data,MATCH($D124,_Inf_Country,0),MATCH(EH$3-3,_Inf_Day,0))*$C$2
+INDEX(_Inf_Data,MATCH($D124,_Inf_Country,0),MATCH(EH$3-3,_Inf_Day,0))-INDEX(_Inf_Data,MATCH($D124,_Inf_Country,0),MATCH(EH$3-4,_Inf_Day,0))*$C$2
+INDEX(_Inf_Data,MATCH($D124,_Inf_Country,0),MATCH(EH$3-4,_Inf_Day,0))-INDEX(_Inf_Data,MATCH($D124,_Inf_Country,0),MATCH(EH$3-5,_Inf_Day,0))*$C$2)/5</f>
        <v>#N/A</v>
      </c>
      <c r="EI124" s="80" t="e">
        <f>(INDEX(_Inf_Data,MATCH($D124,_Inf_Country,0),MATCH(EI$3,_Inf_Day,0))-INDEX(_Inf_Data,MATCH($D124,_Inf_Country,0),MATCH(EI$3-1,_Inf_Day,0))*$C$2
+INDEX(_Inf_Data,MATCH($D124,_Inf_Country,0),MATCH(EI$3-1,_Inf_Day,0))-INDEX(_Inf_Data,MATCH($D124,_Inf_Country,0),MATCH(EI$3-2,_Inf_Day,0))*$C$2
+INDEX(_Inf_Data,MATCH($D124,_Inf_Country,0),MATCH(EI$3-2,_Inf_Day,0))-INDEX(_Inf_Data,MATCH($D124,_Inf_Country,0),MATCH(EI$3-3,_Inf_Day,0))*$C$2
+INDEX(_Inf_Data,MATCH($D124,_Inf_Country,0),MATCH(EI$3-3,_Inf_Day,0))-INDEX(_Inf_Data,MATCH($D124,_Inf_Country,0),MATCH(EI$3-4,_Inf_Day,0))*$C$2
+INDEX(_Inf_Data,MATCH($D124,_Inf_Country,0),MATCH(EI$3-4,_Inf_Day,0))-INDEX(_Inf_Data,MATCH($D124,_Inf_Country,0),MATCH(EI$3-5,_Inf_Day,0))*$C$2)/5</f>
        <v>#N/A</v>
      </c>
      <c r="EJ124" s="80" t="e">
        <f>(INDEX(_Inf_Data,MATCH($D124,_Inf_Country,0),MATCH(EJ$3,_Inf_Day,0))-INDEX(_Inf_Data,MATCH($D124,_Inf_Country,0),MATCH(EJ$3-1,_Inf_Day,0))*$C$2
+INDEX(_Inf_Data,MATCH($D124,_Inf_Country,0),MATCH(EJ$3-1,_Inf_Day,0))-INDEX(_Inf_Data,MATCH($D124,_Inf_Country,0),MATCH(EJ$3-2,_Inf_Day,0))*$C$2
+INDEX(_Inf_Data,MATCH($D124,_Inf_Country,0),MATCH(EJ$3-2,_Inf_Day,0))-INDEX(_Inf_Data,MATCH($D124,_Inf_Country,0),MATCH(EJ$3-3,_Inf_Day,0))*$C$2
+INDEX(_Inf_Data,MATCH($D124,_Inf_Country,0),MATCH(EJ$3-3,_Inf_Day,0))-INDEX(_Inf_Data,MATCH($D124,_Inf_Country,0),MATCH(EJ$3-4,_Inf_Day,0))*$C$2
+INDEX(_Inf_Data,MATCH($D124,_Inf_Country,0),MATCH(EJ$3-4,_Inf_Day,0))-INDEX(_Inf_Data,MATCH($D124,_Inf_Country,0),MATCH(EJ$3-5,_Inf_Day,0))*$C$2)/5</f>
        <v>#N/A</v>
      </c>
      <c r="EK124" s="80" t="e">
        <f>(INDEX(_Inf_Data,MATCH($D124,_Inf_Country,0),MATCH(EK$3,_Inf_Day,0))-INDEX(_Inf_Data,MATCH($D124,_Inf_Country,0),MATCH(EK$3-1,_Inf_Day,0))*$C$2
+INDEX(_Inf_Data,MATCH($D124,_Inf_Country,0),MATCH(EK$3-1,_Inf_Day,0))-INDEX(_Inf_Data,MATCH($D124,_Inf_Country,0),MATCH(EK$3-2,_Inf_Day,0))*$C$2
+INDEX(_Inf_Data,MATCH($D124,_Inf_Country,0),MATCH(EK$3-2,_Inf_Day,0))-INDEX(_Inf_Data,MATCH($D124,_Inf_Country,0),MATCH(EK$3-3,_Inf_Day,0))*$C$2
+INDEX(_Inf_Data,MATCH($D124,_Inf_Country,0),MATCH(EK$3-3,_Inf_Day,0))-INDEX(_Inf_Data,MATCH($D124,_Inf_Country,0),MATCH(EK$3-4,_Inf_Day,0))*$C$2
+INDEX(_Inf_Data,MATCH($D124,_Inf_Country,0),MATCH(EK$3-4,_Inf_Day,0))-INDEX(_Inf_Data,MATCH($D124,_Inf_Country,0),MATCH(EK$3-5,_Inf_Day,0))*$C$2)/5</f>
        <v>#N/A</v>
      </c>
      <c r="EL124" s="80" t="e">
        <f>(INDEX(_Inf_Data,MATCH($D124,_Inf_Country,0),MATCH(EL$3,_Inf_Day,0))-INDEX(_Inf_Data,MATCH($D124,_Inf_Country,0),MATCH(EL$3-1,_Inf_Day,0))*$C$2
+INDEX(_Inf_Data,MATCH($D124,_Inf_Country,0),MATCH(EL$3-1,_Inf_Day,0))-INDEX(_Inf_Data,MATCH($D124,_Inf_Country,0),MATCH(EL$3-2,_Inf_Day,0))*$C$2
+INDEX(_Inf_Data,MATCH($D124,_Inf_Country,0),MATCH(EL$3-2,_Inf_Day,0))-INDEX(_Inf_Data,MATCH($D124,_Inf_Country,0),MATCH(EL$3-3,_Inf_Day,0))*$C$2
+INDEX(_Inf_Data,MATCH($D124,_Inf_Country,0),MATCH(EL$3-3,_Inf_Day,0))-INDEX(_Inf_Data,MATCH($D124,_Inf_Country,0),MATCH(EL$3-4,_Inf_Day,0))*$C$2
+INDEX(_Inf_Data,MATCH($D124,_Inf_Country,0),MATCH(EL$3-4,_Inf_Day,0))-INDEX(_Inf_Data,MATCH($D124,_Inf_Country,0),MATCH(EL$3-5,_Inf_Day,0))*$C$2)/5</f>
        <v>#N/A</v>
      </c>
      <c r="EM124" s="80" t="e">
        <f>(INDEX(_Inf_Data,MATCH($D124,_Inf_Country,0),MATCH(EM$3,_Inf_Day,0))-INDEX(_Inf_Data,MATCH($D124,_Inf_Country,0),MATCH(EM$3-1,_Inf_Day,0))*$C$2
+INDEX(_Inf_Data,MATCH($D124,_Inf_Country,0),MATCH(EM$3-1,_Inf_Day,0))-INDEX(_Inf_Data,MATCH($D124,_Inf_Country,0),MATCH(EM$3-2,_Inf_Day,0))*$C$2
+INDEX(_Inf_Data,MATCH($D124,_Inf_Country,0),MATCH(EM$3-2,_Inf_Day,0))-INDEX(_Inf_Data,MATCH($D124,_Inf_Country,0),MATCH(EM$3-3,_Inf_Day,0))*$C$2
+INDEX(_Inf_Data,MATCH($D124,_Inf_Country,0),MATCH(EM$3-3,_Inf_Day,0))-INDEX(_Inf_Data,MATCH($D124,_Inf_Country,0),MATCH(EM$3-4,_Inf_Day,0))*$C$2
+INDEX(_Inf_Data,MATCH($D124,_Inf_Country,0),MATCH(EM$3-4,_Inf_Day,0))-INDEX(_Inf_Data,MATCH($D124,_Inf_Country,0),MATCH(EM$3-5,_Inf_Day,0))*$C$2)/5</f>
        <v>#N/A</v>
      </c>
      <c r="EN124" s="80" t="e">
        <f>(INDEX(_Inf_Data,MATCH($D124,_Inf_Country,0),MATCH(EN$3,_Inf_Day,0))-INDEX(_Inf_Data,MATCH($D124,_Inf_Country,0),MATCH(EN$3-1,_Inf_Day,0))*$C$2
+INDEX(_Inf_Data,MATCH($D124,_Inf_Country,0),MATCH(EN$3-1,_Inf_Day,0))-INDEX(_Inf_Data,MATCH($D124,_Inf_Country,0),MATCH(EN$3-2,_Inf_Day,0))*$C$2
+INDEX(_Inf_Data,MATCH($D124,_Inf_Country,0),MATCH(EN$3-2,_Inf_Day,0))-INDEX(_Inf_Data,MATCH($D124,_Inf_Country,0),MATCH(EN$3-3,_Inf_Day,0))*$C$2
+INDEX(_Inf_Data,MATCH($D124,_Inf_Country,0),MATCH(EN$3-3,_Inf_Day,0))-INDEX(_Inf_Data,MATCH($D124,_Inf_Country,0),MATCH(EN$3-4,_Inf_Day,0))*$C$2
+INDEX(_Inf_Data,MATCH($D124,_Inf_Country,0),MATCH(EN$3-4,_Inf_Day,0))-INDEX(_Inf_Data,MATCH($D124,_Inf_Country,0),MATCH(EN$3-5,_Inf_Day,0))*$C$2)/5</f>
        <v>#N/A</v>
      </c>
      <c r="EO124" s="80" t="e">
        <f>(INDEX(_Inf_Data,MATCH($D124,_Inf_Country,0),MATCH(EO$3,_Inf_Day,0))-INDEX(_Inf_Data,MATCH($D124,_Inf_Country,0),MATCH(EO$3-1,_Inf_Day,0))*$C$2
+INDEX(_Inf_Data,MATCH($D124,_Inf_Country,0),MATCH(EO$3-1,_Inf_Day,0))-INDEX(_Inf_Data,MATCH($D124,_Inf_Country,0),MATCH(EO$3-2,_Inf_Day,0))*$C$2
+INDEX(_Inf_Data,MATCH($D124,_Inf_Country,0),MATCH(EO$3-2,_Inf_Day,0))-INDEX(_Inf_Data,MATCH($D124,_Inf_Country,0),MATCH(EO$3-3,_Inf_Day,0))*$C$2
+INDEX(_Inf_Data,MATCH($D124,_Inf_Country,0),MATCH(EO$3-3,_Inf_Day,0))-INDEX(_Inf_Data,MATCH($D124,_Inf_Country,0),MATCH(EO$3-4,_Inf_Day,0))*$C$2
+INDEX(_Inf_Data,MATCH($D124,_Inf_Country,0),MATCH(EO$3-4,_Inf_Day,0))-INDEX(_Inf_Data,MATCH($D124,_Inf_Country,0),MATCH(EO$3-5,_Inf_Day,0))*$C$2)/5</f>
        <v>#N/A</v>
      </c>
      <c r="EP124" s="80" t="e">
        <f>(INDEX(_Inf_Data,MATCH($D124,_Inf_Country,0),MATCH(EP$3,_Inf_Day,0))-INDEX(_Inf_Data,MATCH($D124,_Inf_Country,0),MATCH(EP$3-1,_Inf_Day,0))*$C$2
+INDEX(_Inf_Data,MATCH($D124,_Inf_Country,0),MATCH(EP$3-1,_Inf_Day,0))-INDEX(_Inf_Data,MATCH($D124,_Inf_Country,0),MATCH(EP$3-2,_Inf_Day,0))*$C$2
+INDEX(_Inf_Data,MATCH($D124,_Inf_Country,0),MATCH(EP$3-2,_Inf_Day,0))-INDEX(_Inf_Data,MATCH($D124,_Inf_Country,0),MATCH(EP$3-3,_Inf_Day,0))*$C$2
+INDEX(_Inf_Data,MATCH($D124,_Inf_Country,0),MATCH(EP$3-3,_Inf_Day,0))-INDEX(_Inf_Data,MATCH($D124,_Inf_Country,0),MATCH(EP$3-4,_Inf_Day,0))*$C$2
+INDEX(_Inf_Data,MATCH($D124,_Inf_Country,0),MATCH(EP$3-4,_Inf_Day,0))-INDEX(_Inf_Data,MATCH($D124,_Inf_Country,0),MATCH(EP$3-5,_Inf_Day,0))*$C$2)/5</f>
        <v>#N/A</v>
      </c>
      <c r="EQ124" s="80" t="e">
        <f>(INDEX(_Inf_Data,MATCH($D124,_Inf_Country,0),MATCH(EQ$3,_Inf_Day,0))-INDEX(_Inf_Data,MATCH($D124,_Inf_Country,0),MATCH(EQ$3-1,_Inf_Day,0))*$C$2
+INDEX(_Inf_Data,MATCH($D124,_Inf_Country,0),MATCH(EQ$3-1,_Inf_Day,0))-INDEX(_Inf_Data,MATCH($D124,_Inf_Country,0),MATCH(EQ$3-2,_Inf_Day,0))*$C$2
+INDEX(_Inf_Data,MATCH($D124,_Inf_Country,0),MATCH(EQ$3-2,_Inf_Day,0))-INDEX(_Inf_Data,MATCH($D124,_Inf_Country,0),MATCH(EQ$3-3,_Inf_Day,0))*$C$2
+INDEX(_Inf_Data,MATCH($D124,_Inf_Country,0),MATCH(EQ$3-3,_Inf_Day,0))-INDEX(_Inf_Data,MATCH($D124,_Inf_Country,0),MATCH(EQ$3-4,_Inf_Day,0))*$C$2
+INDEX(_Inf_Data,MATCH($D124,_Inf_Country,0),MATCH(EQ$3-4,_Inf_Day,0))-INDEX(_Inf_Data,MATCH($D124,_Inf_Country,0),MATCH(EQ$3-5,_Inf_Day,0))*$C$2)/5</f>
        <v>#N/A</v>
      </c>
      <c r="ER124" s="80" t="e">
        <f>(INDEX(_Inf_Data,MATCH($D124,_Inf_Country,0),MATCH(ER$3,_Inf_Day,0))-INDEX(_Inf_Data,MATCH($D124,_Inf_Country,0),MATCH(ER$3-1,_Inf_Day,0))*$C$2
+INDEX(_Inf_Data,MATCH($D124,_Inf_Country,0),MATCH(ER$3-1,_Inf_Day,0))-INDEX(_Inf_Data,MATCH($D124,_Inf_Country,0),MATCH(ER$3-2,_Inf_Day,0))*$C$2
+INDEX(_Inf_Data,MATCH($D124,_Inf_Country,0),MATCH(ER$3-2,_Inf_Day,0))-INDEX(_Inf_Data,MATCH($D124,_Inf_Country,0),MATCH(ER$3-3,_Inf_Day,0))*$C$2
+INDEX(_Inf_Data,MATCH($D124,_Inf_Country,0),MATCH(ER$3-3,_Inf_Day,0))-INDEX(_Inf_Data,MATCH($D124,_Inf_Country,0),MATCH(ER$3-4,_Inf_Day,0))*$C$2
+INDEX(_Inf_Data,MATCH($D124,_Inf_Country,0),MATCH(ER$3-4,_Inf_Day,0))-INDEX(_Inf_Data,MATCH($D124,_Inf_Country,0),MATCH(ER$3-5,_Inf_Day,0))*$C$2)/5</f>
        <v>#N/A</v>
      </c>
      <c r="ES124" s="80" t="e">
        <f>(INDEX(_Inf_Data,MATCH($D124,_Inf_Country,0),MATCH(ES$3,_Inf_Day,0))-INDEX(_Inf_Data,MATCH($D124,_Inf_Country,0),MATCH(ES$3-1,_Inf_Day,0))*$C$2
+INDEX(_Inf_Data,MATCH($D124,_Inf_Country,0),MATCH(ES$3-1,_Inf_Day,0))-INDEX(_Inf_Data,MATCH($D124,_Inf_Country,0),MATCH(ES$3-2,_Inf_Day,0))*$C$2
+INDEX(_Inf_Data,MATCH($D124,_Inf_Country,0),MATCH(ES$3-2,_Inf_Day,0))-INDEX(_Inf_Data,MATCH($D124,_Inf_Country,0),MATCH(ES$3-3,_Inf_Day,0))*$C$2
+INDEX(_Inf_Data,MATCH($D124,_Inf_Country,0),MATCH(ES$3-3,_Inf_Day,0))-INDEX(_Inf_Data,MATCH($D124,_Inf_Country,0),MATCH(ES$3-4,_Inf_Day,0))*$C$2
+INDEX(_Inf_Data,MATCH($D124,_Inf_Country,0),MATCH(ES$3-4,_Inf_Day,0))-INDEX(_Inf_Data,MATCH($D124,_Inf_Country,0),MATCH(ES$3-5,_Inf_Day,0))*$C$2)/5</f>
        <v>#N/A</v>
      </c>
      <c r="ET124" s="80" t="e">
        <f>(INDEX(_Inf_Data,MATCH($D124,_Inf_Country,0),MATCH(ET$3,_Inf_Day,0))-INDEX(_Inf_Data,MATCH($D124,_Inf_Country,0),MATCH(ET$3-1,_Inf_Day,0))*$C$2
+INDEX(_Inf_Data,MATCH($D124,_Inf_Country,0),MATCH(ET$3-1,_Inf_Day,0))-INDEX(_Inf_Data,MATCH($D124,_Inf_Country,0),MATCH(ET$3-2,_Inf_Day,0))*$C$2
+INDEX(_Inf_Data,MATCH($D124,_Inf_Country,0),MATCH(ET$3-2,_Inf_Day,0))-INDEX(_Inf_Data,MATCH($D124,_Inf_Country,0),MATCH(ET$3-3,_Inf_Day,0))*$C$2
+INDEX(_Inf_Data,MATCH($D124,_Inf_Country,0),MATCH(ET$3-3,_Inf_Day,0))-INDEX(_Inf_Data,MATCH($D124,_Inf_Country,0),MATCH(ET$3-4,_Inf_Day,0))*$C$2
+INDEX(_Inf_Data,MATCH($D124,_Inf_Country,0),MATCH(ET$3-4,_Inf_Day,0))-INDEX(_Inf_Data,MATCH($D124,_Inf_Country,0),MATCH(ET$3-5,_Inf_Day,0))*$C$2)/5</f>
        <v>#N/A</v>
      </c>
      <c r="EU124">
        <v>1</v>
      </c>
      <c r="EW124" s="10">
        <f ca="1">HLOOKUP(TODAY()-EW$3,$B$3:$ET$252,ROW()-2)</f>
        <v>36</v>
      </c>
      <c r="EX124" s="10">
        <f ca="1">HLOOKUP(TODAY()-EX$3,$B$3:$ET$252,ROW()-2)</f>
        <v>31.2</v>
      </c>
      <c r="EY124" s="10">
        <f ca="1">HLOOKUP(TODAY()-EY$3,$B$3:$ET$252,ROW()-2)</f>
        <v>27</v>
      </c>
      <c r="EZ124" s="10">
        <f ca="1">HLOOKUP(TODAY()-EZ$3,$B$3:$ET$252,ROW()-2)</f>
        <v>31</v>
      </c>
      <c r="FA124" s="10">
        <f ca="1">HLOOKUP(TODAY()-FA$3,$B$3:$ET$252,ROW()-2)</f>
        <v>35</v>
      </c>
      <c r="FB124" s="10">
        <f ca="1">HLOOKUP(TODAY()-FB$3,$B$3:$ET$252,ROW()-2)</f>
        <v>39.4</v>
      </c>
      <c r="FC124" s="10">
        <f ca="1">HLOOKUP(TODAY()-FC$3,$B$3:$ET$252,ROW()-2)</f>
        <v>45.4</v>
      </c>
      <c r="FD124" s="10">
        <f ca="1">SUM(EW124:FC124)/7</f>
        <v>35</v>
      </c>
      <c r="FE124" s="10" t="b">
        <f ca="1">FC124=FF124</f>
        <v>0</v>
      </c>
      <c r="FF124" s="10">
        <f t="array" ref="FF124">MAX(IF(ISNA(J124:ET124),"",J124:ET124))</f>
        <v>174.4</v>
      </c>
      <c r="FG124" s="52">
        <f ca="1">FD124/FF124</f>
        <v>0.2006880733944954</v>
      </c>
    </row>
    <row r="125" spans="1:163" ht="30" customHeight="1" x14ac:dyDescent="0.25">
      <c r="A125" s="81">
        <f>VLOOKUP(D125,Countries!$D$5:$F$254,3,FALSE)</f>
        <v>9900000</v>
      </c>
      <c r="B125" s="86">
        <f ca="1">FG125</f>
        <v>0.21729703685858828</v>
      </c>
      <c r="C125" s="80" t="str">
        <f>VLOOKUP(D125,Countries!$D$5:$E$254,2,FALSE)</f>
        <v>Europe</v>
      </c>
      <c r="D125" s="80" t="str">
        <f>Infections!A80</f>
        <v>Hungary</v>
      </c>
      <c r="E125" s="81">
        <f ca="1">INDEX(_Inf_Data,MATCH($D125,_Inf_Country,0),MATCH(E$2,_Inf_Day,0))</f>
        <v>3867</v>
      </c>
      <c r="F125" s="81">
        <f ca="1">FD125</f>
        <v>25.771428571428569</v>
      </c>
      <c r="G125" s="100" t="str">
        <f>D125</f>
        <v>Hungary</v>
      </c>
      <c r="H125" s="80">
        <f>INDEX(_Inf_Data,MATCH($D125,_Inf_Country,0),MATCH(H$3,_Inf_Day,0))</f>
        <v>0</v>
      </c>
      <c r="I125" s="80">
        <f>INDEX(_Inf_Data,MATCH($D125,_Inf_Country,0),MATCH(I$3,_Inf_Day,0))-INDEX(_Inf_Data,MATCH($D125,_Inf_Country,0),MATCH(H$3,_Inf_Day,0))*$C$2</f>
        <v>0</v>
      </c>
      <c r="J125" s="80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0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0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0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0</v>
      </c>
      <c r="N125" s="80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0</v>
      </c>
      <c r="O125" s="80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0</v>
      </c>
      <c r="P125" s="80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0</v>
      </c>
      <c r="Q125" s="80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0</v>
      </c>
      <c r="R125" s="80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0</v>
      </c>
      <c r="S125" s="80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0</v>
      </c>
      <c r="T125" s="80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0</v>
      </c>
      <c r="U125" s="80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0</v>
      </c>
      <c r="V125" s="80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0</v>
      </c>
      <c r="W125" s="80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</v>
      </c>
      <c r="X125" s="80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0</v>
      </c>
      <c r="Y125" s="80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</v>
      </c>
      <c r="Z125" s="80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</v>
      </c>
      <c r="AA125" s="80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</v>
      </c>
      <c r="AB125" s="80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</v>
      </c>
      <c r="AC125" s="80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</v>
      </c>
      <c r="AD125" s="80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</v>
      </c>
      <c r="AE125" s="80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</v>
      </c>
      <c r="AF125" s="80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</v>
      </c>
      <c r="AG125" s="80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</v>
      </c>
      <c r="AH125" s="80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</v>
      </c>
      <c r="AI125" s="80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</v>
      </c>
      <c r="AJ125" s="80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</v>
      </c>
      <c r="AK125" s="80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</v>
      </c>
      <c r="AL125" s="80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</v>
      </c>
      <c r="AM125" s="80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</v>
      </c>
      <c r="AN125" s="80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</v>
      </c>
      <c r="AO125" s="80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0</v>
      </c>
      <c r="AP125" s="80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0</v>
      </c>
      <c r="AQ125" s="80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0</v>
      </c>
      <c r="AR125" s="80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0</v>
      </c>
      <c r="AS125" s="80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0</v>
      </c>
      <c r="AT125" s="80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0</v>
      </c>
      <c r="AU125" s="80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0</v>
      </c>
      <c r="AV125" s="80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0</v>
      </c>
      <c r="AW125" s="80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0</v>
      </c>
      <c r="AX125" s="80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0.4</v>
      </c>
      <c r="AY125" s="80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0.4</v>
      </c>
      <c r="AZ125" s="80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0.4</v>
      </c>
      <c r="BA125" s="80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0.8</v>
      </c>
      <c r="BB125" s="80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1.4</v>
      </c>
      <c r="BC125" s="80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1.4</v>
      </c>
      <c r="BD125" s="80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1.4</v>
      </c>
      <c r="BE125" s="80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2.2000000000000002</v>
      </c>
      <c r="BF125" s="80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1.8</v>
      </c>
      <c r="BG125" s="80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2.4</v>
      </c>
      <c r="BH125" s="80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4.2</v>
      </c>
      <c r="BI125" s="80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4.5999999999999996</v>
      </c>
      <c r="BJ125" s="80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5.2</v>
      </c>
      <c r="BK125" s="80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7.4</v>
      </c>
      <c r="BL125" s="80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7.8</v>
      </c>
      <c r="BM125" s="80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8.6</v>
      </c>
      <c r="BN125" s="80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10.6</v>
      </c>
      <c r="BO125" s="80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12.8</v>
      </c>
      <c r="BP125" s="80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16.2</v>
      </c>
      <c r="BQ125" s="80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21.8</v>
      </c>
      <c r="BR125" s="80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22.8</v>
      </c>
      <c r="BS125" s="80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28.2</v>
      </c>
      <c r="BT125" s="80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31.6</v>
      </c>
      <c r="BU125" s="80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33.799999999999997</v>
      </c>
      <c r="BV125" s="80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35.200000000000003</v>
      </c>
      <c r="BW125" s="80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44.2</v>
      </c>
      <c r="BX125" s="80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44.2</v>
      </c>
      <c r="BY125" s="80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46.2</v>
      </c>
      <c r="BZ125" s="80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45</v>
      </c>
      <c r="CA125" s="80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48.4</v>
      </c>
      <c r="CB125" s="80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43</v>
      </c>
      <c r="CC125" s="80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46.2</v>
      </c>
      <c r="CD125" s="80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48.2</v>
      </c>
      <c r="CE125" s="80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43.8</v>
      </c>
      <c r="CF125" s="80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46.4</v>
      </c>
      <c r="CG125" s="80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54.4</v>
      </c>
      <c r="CH125" s="80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60.4</v>
      </c>
      <c r="CI125" s="80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91.4</v>
      </c>
      <c r="CJ125" s="80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113.2</v>
      </c>
      <c r="CK125" s="80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118.6</v>
      </c>
      <c r="CL125" s="80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112.6</v>
      </c>
      <c r="CM125" s="80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106.4</v>
      </c>
      <c r="CN125" s="80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77.8</v>
      </c>
      <c r="CO125" s="80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68.400000000000006</v>
      </c>
      <c r="CP125" s="80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70.599999999999994</v>
      </c>
      <c r="CQ125" s="80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75.2</v>
      </c>
      <c r="CR125" s="80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80.8</v>
      </c>
      <c r="CS125" s="80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81</v>
      </c>
      <c r="CT125" s="80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89.2</v>
      </c>
      <c r="CU125" s="80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81</v>
      </c>
      <c r="CV125" s="80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90</v>
      </c>
      <c r="CW125" s="80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105.4</v>
      </c>
      <c r="CX125" s="80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91.8</v>
      </c>
      <c r="CY125" s="80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80.400000000000006</v>
      </c>
      <c r="CZ125" s="80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83</v>
      </c>
      <c r="DA125" s="80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73</v>
      </c>
      <c r="DB125" s="80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56.8</v>
      </c>
      <c r="DC125" s="80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66.400000000000006</v>
      </c>
      <c r="DD125" s="80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72.599999999999994</v>
      </c>
      <c r="DE125" s="80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71.8</v>
      </c>
      <c r="DF125" s="80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69.8</v>
      </c>
      <c r="DG125" s="80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61.6</v>
      </c>
      <c r="DH125" s="80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58</v>
      </c>
      <c r="DI125" s="80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49.6</v>
      </c>
      <c r="DJ125" s="80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41.6</v>
      </c>
      <c r="DK125" s="80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36</v>
      </c>
      <c r="DL125" s="80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35.6</v>
      </c>
      <c r="DM125" s="80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39.6</v>
      </c>
      <c r="DN125" s="80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34.6</v>
      </c>
      <c r="DO125" s="80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32.6</v>
      </c>
      <c r="DP125" s="80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32.6</v>
      </c>
      <c r="DQ125" s="80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33.4</v>
      </c>
      <c r="DR125" s="80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30.8</v>
      </c>
      <c r="DS125" s="80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37.799999999999997</v>
      </c>
      <c r="DT125" s="80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39.200000000000003</v>
      </c>
      <c r="DU125" s="80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38.799999999999997</v>
      </c>
      <c r="DV125" s="80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35.200000000000003</v>
      </c>
      <c r="DW125" s="80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36.200000000000003</v>
      </c>
      <c r="DX125" s="80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33.6</v>
      </c>
      <c r="DY125" s="80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33.799999999999997</v>
      </c>
      <c r="DZ125" s="80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35.6</v>
      </c>
      <c r="EA125" s="80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37</v>
      </c>
      <c r="EB125" s="80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31.6</v>
      </c>
      <c r="EC125" s="80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26</v>
      </c>
      <c r="ED125" s="80">
        <f>(INDEX(_Inf_Data,MATCH($D125,_Inf_Country,0),MATCH(ED$3,_Inf_Day,0))-INDEX(_Inf_Data,MATCH($D125,_Inf_Country,0),MATCH(ED$3-1,_Inf_Day,0))*$C$2
+INDEX(_Inf_Data,MATCH($D125,_Inf_Country,0),MATCH(ED$3-1,_Inf_Day,0))-INDEX(_Inf_Data,MATCH($D125,_Inf_Country,0),MATCH(ED$3-2,_Inf_Day,0))*$C$2
+INDEX(_Inf_Data,MATCH($D125,_Inf_Country,0),MATCH(ED$3-2,_Inf_Day,0))-INDEX(_Inf_Data,MATCH($D125,_Inf_Country,0),MATCH(ED$3-3,_Inf_Day,0))*$C$2
+INDEX(_Inf_Data,MATCH($D125,_Inf_Country,0),MATCH(ED$3-3,_Inf_Day,0))-INDEX(_Inf_Data,MATCH($D125,_Inf_Country,0),MATCH(ED$3-4,_Inf_Day,0))*$C$2
+INDEX(_Inf_Data,MATCH($D125,_Inf_Country,0),MATCH(ED$3-4,_Inf_Day,0))-INDEX(_Inf_Data,MATCH($D125,_Inf_Country,0),MATCH(ED$3-5,_Inf_Day,0))*$C$2)/5</f>
        <v>23</v>
      </c>
      <c r="EE125" s="80">
        <f>(INDEX(_Inf_Data,MATCH($D125,_Inf_Country,0),MATCH(EE$3,_Inf_Day,0))-INDEX(_Inf_Data,MATCH($D125,_Inf_Country,0),MATCH(EE$3-1,_Inf_Day,0))*$C$2
+INDEX(_Inf_Data,MATCH($D125,_Inf_Country,0),MATCH(EE$3-1,_Inf_Day,0))-INDEX(_Inf_Data,MATCH($D125,_Inf_Country,0),MATCH(EE$3-2,_Inf_Day,0))*$C$2
+INDEX(_Inf_Data,MATCH($D125,_Inf_Country,0),MATCH(EE$3-2,_Inf_Day,0))-INDEX(_Inf_Data,MATCH($D125,_Inf_Country,0),MATCH(EE$3-3,_Inf_Day,0))*$C$2
+INDEX(_Inf_Data,MATCH($D125,_Inf_Country,0),MATCH(EE$3-3,_Inf_Day,0))-INDEX(_Inf_Data,MATCH($D125,_Inf_Country,0),MATCH(EE$3-4,_Inf_Day,0))*$C$2
+INDEX(_Inf_Data,MATCH($D125,_Inf_Country,0),MATCH(EE$3-4,_Inf_Day,0))-INDEX(_Inf_Data,MATCH($D125,_Inf_Country,0),MATCH(EE$3-5,_Inf_Day,0))*$C$2)/5</f>
        <v>20.6</v>
      </c>
      <c r="EF125" s="80">
        <f>(INDEX(_Inf_Data,MATCH($D125,_Inf_Country,0),MATCH(EF$3,_Inf_Day,0))-INDEX(_Inf_Data,MATCH($D125,_Inf_Country,0),MATCH(EF$3-1,_Inf_Day,0))*$C$2
+INDEX(_Inf_Data,MATCH($D125,_Inf_Country,0),MATCH(EF$3-1,_Inf_Day,0))-INDEX(_Inf_Data,MATCH($D125,_Inf_Country,0),MATCH(EF$3-2,_Inf_Day,0))*$C$2
+INDEX(_Inf_Data,MATCH($D125,_Inf_Country,0),MATCH(EF$3-2,_Inf_Day,0))-INDEX(_Inf_Data,MATCH($D125,_Inf_Country,0),MATCH(EF$3-3,_Inf_Day,0))*$C$2
+INDEX(_Inf_Data,MATCH($D125,_Inf_Country,0),MATCH(EF$3-3,_Inf_Day,0))-INDEX(_Inf_Data,MATCH($D125,_Inf_Country,0),MATCH(EF$3-4,_Inf_Day,0))*$C$2
+INDEX(_Inf_Data,MATCH($D125,_Inf_Country,0),MATCH(EF$3-4,_Inf_Day,0))-INDEX(_Inf_Data,MATCH($D125,_Inf_Country,0),MATCH(EF$3-5,_Inf_Day,0))*$C$2)/5</f>
        <v>20</v>
      </c>
      <c r="EG125" s="80">
        <f>(INDEX(_Inf_Data,MATCH($D125,_Inf_Country,0),MATCH(EG$3,_Inf_Day,0))-INDEX(_Inf_Data,MATCH($D125,_Inf_Country,0),MATCH(EG$3-1,_Inf_Day,0))*$C$2
+INDEX(_Inf_Data,MATCH($D125,_Inf_Country,0),MATCH(EG$3-1,_Inf_Day,0))-INDEX(_Inf_Data,MATCH($D125,_Inf_Country,0),MATCH(EG$3-2,_Inf_Day,0))*$C$2
+INDEX(_Inf_Data,MATCH($D125,_Inf_Country,0),MATCH(EG$3-2,_Inf_Day,0))-INDEX(_Inf_Data,MATCH($D125,_Inf_Country,0),MATCH(EG$3-3,_Inf_Day,0))*$C$2
+INDEX(_Inf_Data,MATCH($D125,_Inf_Country,0),MATCH(EG$3-3,_Inf_Day,0))-INDEX(_Inf_Data,MATCH($D125,_Inf_Country,0),MATCH(EG$3-4,_Inf_Day,0))*$C$2
+INDEX(_Inf_Data,MATCH($D125,_Inf_Country,0),MATCH(EG$3-4,_Inf_Day,0))-INDEX(_Inf_Data,MATCH($D125,_Inf_Country,0),MATCH(EG$3-5,_Inf_Day,0))*$C$2)/5</f>
        <v>22.2</v>
      </c>
      <c r="EH125" s="80" t="e">
        <f>(INDEX(_Inf_Data,MATCH($D125,_Inf_Country,0),MATCH(EH$3,_Inf_Day,0))-INDEX(_Inf_Data,MATCH($D125,_Inf_Country,0),MATCH(EH$3-1,_Inf_Day,0))*$C$2
+INDEX(_Inf_Data,MATCH($D125,_Inf_Country,0),MATCH(EH$3-1,_Inf_Day,0))-INDEX(_Inf_Data,MATCH($D125,_Inf_Country,0),MATCH(EH$3-2,_Inf_Day,0))*$C$2
+INDEX(_Inf_Data,MATCH($D125,_Inf_Country,0),MATCH(EH$3-2,_Inf_Day,0))-INDEX(_Inf_Data,MATCH($D125,_Inf_Country,0),MATCH(EH$3-3,_Inf_Day,0))*$C$2
+INDEX(_Inf_Data,MATCH($D125,_Inf_Country,0),MATCH(EH$3-3,_Inf_Day,0))-INDEX(_Inf_Data,MATCH($D125,_Inf_Country,0),MATCH(EH$3-4,_Inf_Day,0))*$C$2
+INDEX(_Inf_Data,MATCH($D125,_Inf_Country,0),MATCH(EH$3-4,_Inf_Day,0))-INDEX(_Inf_Data,MATCH($D125,_Inf_Country,0),MATCH(EH$3-5,_Inf_Day,0))*$C$2)/5</f>
        <v>#N/A</v>
      </c>
      <c r="EI125" s="80" t="e">
        <f>(INDEX(_Inf_Data,MATCH($D125,_Inf_Country,0),MATCH(EI$3,_Inf_Day,0))-INDEX(_Inf_Data,MATCH($D125,_Inf_Country,0),MATCH(EI$3-1,_Inf_Day,0))*$C$2
+INDEX(_Inf_Data,MATCH($D125,_Inf_Country,0),MATCH(EI$3-1,_Inf_Day,0))-INDEX(_Inf_Data,MATCH($D125,_Inf_Country,0),MATCH(EI$3-2,_Inf_Day,0))*$C$2
+INDEX(_Inf_Data,MATCH($D125,_Inf_Country,0),MATCH(EI$3-2,_Inf_Day,0))-INDEX(_Inf_Data,MATCH($D125,_Inf_Country,0),MATCH(EI$3-3,_Inf_Day,0))*$C$2
+INDEX(_Inf_Data,MATCH($D125,_Inf_Country,0),MATCH(EI$3-3,_Inf_Day,0))-INDEX(_Inf_Data,MATCH($D125,_Inf_Country,0),MATCH(EI$3-4,_Inf_Day,0))*$C$2
+INDEX(_Inf_Data,MATCH($D125,_Inf_Country,0),MATCH(EI$3-4,_Inf_Day,0))-INDEX(_Inf_Data,MATCH($D125,_Inf_Country,0),MATCH(EI$3-5,_Inf_Day,0))*$C$2)/5</f>
        <v>#N/A</v>
      </c>
      <c r="EJ125" s="80" t="e">
        <f>(INDEX(_Inf_Data,MATCH($D125,_Inf_Country,0),MATCH(EJ$3,_Inf_Day,0))-INDEX(_Inf_Data,MATCH($D125,_Inf_Country,0),MATCH(EJ$3-1,_Inf_Day,0))*$C$2
+INDEX(_Inf_Data,MATCH($D125,_Inf_Country,0),MATCH(EJ$3-1,_Inf_Day,0))-INDEX(_Inf_Data,MATCH($D125,_Inf_Country,0),MATCH(EJ$3-2,_Inf_Day,0))*$C$2
+INDEX(_Inf_Data,MATCH($D125,_Inf_Country,0),MATCH(EJ$3-2,_Inf_Day,0))-INDEX(_Inf_Data,MATCH($D125,_Inf_Country,0),MATCH(EJ$3-3,_Inf_Day,0))*$C$2
+INDEX(_Inf_Data,MATCH($D125,_Inf_Country,0),MATCH(EJ$3-3,_Inf_Day,0))-INDEX(_Inf_Data,MATCH($D125,_Inf_Country,0),MATCH(EJ$3-4,_Inf_Day,0))*$C$2
+INDEX(_Inf_Data,MATCH($D125,_Inf_Country,0),MATCH(EJ$3-4,_Inf_Day,0))-INDEX(_Inf_Data,MATCH($D125,_Inf_Country,0),MATCH(EJ$3-5,_Inf_Day,0))*$C$2)/5</f>
        <v>#N/A</v>
      </c>
      <c r="EK125" s="80" t="e">
        <f>(INDEX(_Inf_Data,MATCH($D125,_Inf_Country,0),MATCH(EK$3,_Inf_Day,0))-INDEX(_Inf_Data,MATCH($D125,_Inf_Country,0),MATCH(EK$3-1,_Inf_Day,0))*$C$2
+INDEX(_Inf_Data,MATCH($D125,_Inf_Country,0),MATCH(EK$3-1,_Inf_Day,0))-INDEX(_Inf_Data,MATCH($D125,_Inf_Country,0),MATCH(EK$3-2,_Inf_Day,0))*$C$2
+INDEX(_Inf_Data,MATCH($D125,_Inf_Country,0),MATCH(EK$3-2,_Inf_Day,0))-INDEX(_Inf_Data,MATCH($D125,_Inf_Country,0),MATCH(EK$3-3,_Inf_Day,0))*$C$2
+INDEX(_Inf_Data,MATCH($D125,_Inf_Country,0),MATCH(EK$3-3,_Inf_Day,0))-INDEX(_Inf_Data,MATCH($D125,_Inf_Country,0),MATCH(EK$3-4,_Inf_Day,0))*$C$2
+INDEX(_Inf_Data,MATCH($D125,_Inf_Country,0),MATCH(EK$3-4,_Inf_Day,0))-INDEX(_Inf_Data,MATCH($D125,_Inf_Country,0),MATCH(EK$3-5,_Inf_Day,0))*$C$2)/5</f>
        <v>#N/A</v>
      </c>
      <c r="EL125" s="80" t="e">
        <f>(INDEX(_Inf_Data,MATCH($D125,_Inf_Country,0),MATCH(EL$3,_Inf_Day,0))-INDEX(_Inf_Data,MATCH($D125,_Inf_Country,0),MATCH(EL$3-1,_Inf_Day,0))*$C$2
+INDEX(_Inf_Data,MATCH($D125,_Inf_Country,0),MATCH(EL$3-1,_Inf_Day,0))-INDEX(_Inf_Data,MATCH($D125,_Inf_Country,0),MATCH(EL$3-2,_Inf_Day,0))*$C$2
+INDEX(_Inf_Data,MATCH($D125,_Inf_Country,0),MATCH(EL$3-2,_Inf_Day,0))-INDEX(_Inf_Data,MATCH($D125,_Inf_Country,0),MATCH(EL$3-3,_Inf_Day,0))*$C$2
+INDEX(_Inf_Data,MATCH($D125,_Inf_Country,0),MATCH(EL$3-3,_Inf_Day,0))-INDEX(_Inf_Data,MATCH($D125,_Inf_Country,0),MATCH(EL$3-4,_Inf_Day,0))*$C$2
+INDEX(_Inf_Data,MATCH($D125,_Inf_Country,0),MATCH(EL$3-4,_Inf_Day,0))-INDEX(_Inf_Data,MATCH($D125,_Inf_Country,0),MATCH(EL$3-5,_Inf_Day,0))*$C$2)/5</f>
        <v>#N/A</v>
      </c>
      <c r="EM125" s="80" t="e">
        <f>(INDEX(_Inf_Data,MATCH($D125,_Inf_Country,0),MATCH(EM$3,_Inf_Day,0))-INDEX(_Inf_Data,MATCH($D125,_Inf_Country,0),MATCH(EM$3-1,_Inf_Day,0))*$C$2
+INDEX(_Inf_Data,MATCH($D125,_Inf_Country,0),MATCH(EM$3-1,_Inf_Day,0))-INDEX(_Inf_Data,MATCH($D125,_Inf_Country,0),MATCH(EM$3-2,_Inf_Day,0))*$C$2
+INDEX(_Inf_Data,MATCH($D125,_Inf_Country,0),MATCH(EM$3-2,_Inf_Day,0))-INDEX(_Inf_Data,MATCH($D125,_Inf_Country,0),MATCH(EM$3-3,_Inf_Day,0))*$C$2
+INDEX(_Inf_Data,MATCH($D125,_Inf_Country,0),MATCH(EM$3-3,_Inf_Day,0))-INDEX(_Inf_Data,MATCH($D125,_Inf_Country,0),MATCH(EM$3-4,_Inf_Day,0))*$C$2
+INDEX(_Inf_Data,MATCH($D125,_Inf_Country,0),MATCH(EM$3-4,_Inf_Day,0))-INDEX(_Inf_Data,MATCH($D125,_Inf_Country,0),MATCH(EM$3-5,_Inf_Day,0))*$C$2)/5</f>
        <v>#N/A</v>
      </c>
      <c r="EN125" s="80" t="e">
        <f>(INDEX(_Inf_Data,MATCH($D125,_Inf_Country,0),MATCH(EN$3,_Inf_Day,0))-INDEX(_Inf_Data,MATCH($D125,_Inf_Country,0),MATCH(EN$3-1,_Inf_Day,0))*$C$2
+INDEX(_Inf_Data,MATCH($D125,_Inf_Country,0),MATCH(EN$3-1,_Inf_Day,0))-INDEX(_Inf_Data,MATCH($D125,_Inf_Country,0),MATCH(EN$3-2,_Inf_Day,0))*$C$2
+INDEX(_Inf_Data,MATCH($D125,_Inf_Country,0),MATCH(EN$3-2,_Inf_Day,0))-INDEX(_Inf_Data,MATCH($D125,_Inf_Country,0),MATCH(EN$3-3,_Inf_Day,0))*$C$2
+INDEX(_Inf_Data,MATCH($D125,_Inf_Country,0),MATCH(EN$3-3,_Inf_Day,0))-INDEX(_Inf_Data,MATCH($D125,_Inf_Country,0),MATCH(EN$3-4,_Inf_Day,0))*$C$2
+INDEX(_Inf_Data,MATCH($D125,_Inf_Country,0),MATCH(EN$3-4,_Inf_Day,0))-INDEX(_Inf_Data,MATCH($D125,_Inf_Country,0),MATCH(EN$3-5,_Inf_Day,0))*$C$2)/5</f>
        <v>#N/A</v>
      </c>
      <c r="EO125" s="80" t="e">
        <f>(INDEX(_Inf_Data,MATCH($D125,_Inf_Country,0),MATCH(EO$3,_Inf_Day,0))-INDEX(_Inf_Data,MATCH($D125,_Inf_Country,0),MATCH(EO$3-1,_Inf_Day,0))*$C$2
+INDEX(_Inf_Data,MATCH($D125,_Inf_Country,0),MATCH(EO$3-1,_Inf_Day,0))-INDEX(_Inf_Data,MATCH($D125,_Inf_Country,0),MATCH(EO$3-2,_Inf_Day,0))*$C$2
+INDEX(_Inf_Data,MATCH($D125,_Inf_Country,0),MATCH(EO$3-2,_Inf_Day,0))-INDEX(_Inf_Data,MATCH($D125,_Inf_Country,0),MATCH(EO$3-3,_Inf_Day,0))*$C$2
+INDEX(_Inf_Data,MATCH($D125,_Inf_Country,0),MATCH(EO$3-3,_Inf_Day,0))-INDEX(_Inf_Data,MATCH($D125,_Inf_Country,0),MATCH(EO$3-4,_Inf_Day,0))*$C$2
+INDEX(_Inf_Data,MATCH($D125,_Inf_Country,0),MATCH(EO$3-4,_Inf_Day,0))-INDEX(_Inf_Data,MATCH($D125,_Inf_Country,0),MATCH(EO$3-5,_Inf_Day,0))*$C$2)/5</f>
        <v>#N/A</v>
      </c>
      <c r="EP125" s="80" t="e">
        <f>(INDEX(_Inf_Data,MATCH($D125,_Inf_Country,0),MATCH(EP$3,_Inf_Day,0))-INDEX(_Inf_Data,MATCH($D125,_Inf_Country,0),MATCH(EP$3-1,_Inf_Day,0))*$C$2
+INDEX(_Inf_Data,MATCH($D125,_Inf_Country,0),MATCH(EP$3-1,_Inf_Day,0))-INDEX(_Inf_Data,MATCH($D125,_Inf_Country,0),MATCH(EP$3-2,_Inf_Day,0))*$C$2
+INDEX(_Inf_Data,MATCH($D125,_Inf_Country,0),MATCH(EP$3-2,_Inf_Day,0))-INDEX(_Inf_Data,MATCH($D125,_Inf_Country,0),MATCH(EP$3-3,_Inf_Day,0))*$C$2
+INDEX(_Inf_Data,MATCH($D125,_Inf_Country,0),MATCH(EP$3-3,_Inf_Day,0))-INDEX(_Inf_Data,MATCH($D125,_Inf_Country,0),MATCH(EP$3-4,_Inf_Day,0))*$C$2
+INDEX(_Inf_Data,MATCH($D125,_Inf_Country,0),MATCH(EP$3-4,_Inf_Day,0))-INDEX(_Inf_Data,MATCH($D125,_Inf_Country,0),MATCH(EP$3-5,_Inf_Day,0))*$C$2)/5</f>
        <v>#N/A</v>
      </c>
      <c r="EQ125" s="80" t="e">
        <f>(INDEX(_Inf_Data,MATCH($D125,_Inf_Country,0),MATCH(EQ$3,_Inf_Day,0))-INDEX(_Inf_Data,MATCH($D125,_Inf_Country,0),MATCH(EQ$3-1,_Inf_Day,0))*$C$2
+INDEX(_Inf_Data,MATCH($D125,_Inf_Country,0),MATCH(EQ$3-1,_Inf_Day,0))-INDEX(_Inf_Data,MATCH($D125,_Inf_Country,0),MATCH(EQ$3-2,_Inf_Day,0))*$C$2
+INDEX(_Inf_Data,MATCH($D125,_Inf_Country,0),MATCH(EQ$3-2,_Inf_Day,0))-INDEX(_Inf_Data,MATCH($D125,_Inf_Country,0),MATCH(EQ$3-3,_Inf_Day,0))*$C$2
+INDEX(_Inf_Data,MATCH($D125,_Inf_Country,0),MATCH(EQ$3-3,_Inf_Day,0))-INDEX(_Inf_Data,MATCH($D125,_Inf_Country,0),MATCH(EQ$3-4,_Inf_Day,0))*$C$2
+INDEX(_Inf_Data,MATCH($D125,_Inf_Country,0),MATCH(EQ$3-4,_Inf_Day,0))-INDEX(_Inf_Data,MATCH($D125,_Inf_Country,0),MATCH(EQ$3-5,_Inf_Day,0))*$C$2)/5</f>
        <v>#N/A</v>
      </c>
      <c r="ER125" s="80" t="e">
        <f>(INDEX(_Inf_Data,MATCH($D125,_Inf_Country,0),MATCH(ER$3,_Inf_Day,0))-INDEX(_Inf_Data,MATCH($D125,_Inf_Country,0),MATCH(ER$3-1,_Inf_Day,0))*$C$2
+INDEX(_Inf_Data,MATCH($D125,_Inf_Country,0),MATCH(ER$3-1,_Inf_Day,0))-INDEX(_Inf_Data,MATCH($D125,_Inf_Country,0),MATCH(ER$3-2,_Inf_Day,0))*$C$2
+INDEX(_Inf_Data,MATCH($D125,_Inf_Country,0),MATCH(ER$3-2,_Inf_Day,0))-INDEX(_Inf_Data,MATCH($D125,_Inf_Country,0),MATCH(ER$3-3,_Inf_Day,0))*$C$2
+INDEX(_Inf_Data,MATCH($D125,_Inf_Country,0),MATCH(ER$3-3,_Inf_Day,0))-INDEX(_Inf_Data,MATCH($D125,_Inf_Country,0),MATCH(ER$3-4,_Inf_Day,0))*$C$2
+INDEX(_Inf_Data,MATCH($D125,_Inf_Country,0),MATCH(ER$3-4,_Inf_Day,0))-INDEX(_Inf_Data,MATCH($D125,_Inf_Country,0),MATCH(ER$3-5,_Inf_Day,0))*$C$2)/5</f>
        <v>#N/A</v>
      </c>
      <c r="ES125" s="80" t="e">
        <f>(INDEX(_Inf_Data,MATCH($D125,_Inf_Country,0),MATCH(ES$3,_Inf_Day,0))-INDEX(_Inf_Data,MATCH($D125,_Inf_Country,0),MATCH(ES$3-1,_Inf_Day,0))*$C$2
+INDEX(_Inf_Data,MATCH($D125,_Inf_Country,0),MATCH(ES$3-1,_Inf_Day,0))-INDEX(_Inf_Data,MATCH($D125,_Inf_Country,0),MATCH(ES$3-2,_Inf_Day,0))*$C$2
+INDEX(_Inf_Data,MATCH($D125,_Inf_Country,0),MATCH(ES$3-2,_Inf_Day,0))-INDEX(_Inf_Data,MATCH($D125,_Inf_Country,0),MATCH(ES$3-3,_Inf_Day,0))*$C$2
+INDEX(_Inf_Data,MATCH($D125,_Inf_Country,0),MATCH(ES$3-3,_Inf_Day,0))-INDEX(_Inf_Data,MATCH($D125,_Inf_Country,0),MATCH(ES$3-4,_Inf_Day,0))*$C$2
+INDEX(_Inf_Data,MATCH($D125,_Inf_Country,0),MATCH(ES$3-4,_Inf_Day,0))-INDEX(_Inf_Data,MATCH($D125,_Inf_Country,0),MATCH(ES$3-5,_Inf_Day,0))*$C$2)/5</f>
        <v>#N/A</v>
      </c>
      <c r="ET125" s="80" t="e">
        <f>(INDEX(_Inf_Data,MATCH($D125,_Inf_Country,0),MATCH(ET$3,_Inf_Day,0))-INDEX(_Inf_Data,MATCH($D125,_Inf_Country,0),MATCH(ET$3-1,_Inf_Day,0))*$C$2
+INDEX(_Inf_Data,MATCH($D125,_Inf_Country,0),MATCH(ET$3-1,_Inf_Day,0))-INDEX(_Inf_Data,MATCH($D125,_Inf_Country,0),MATCH(ET$3-2,_Inf_Day,0))*$C$2
+INDEX(_Inf_Data,MATCH($D125,_Inf_Country,0),MATCH(ET$3-2,_Inf_Day,0))-INDEX(_Inf_Data,MATCH($D125,_Inf_Country,0),MATCH(ET$3-3,_Inf_Day,0))*$C$2
+INDEX(_Inf_Data,MATCH($D125,_Inf_Country,0),MATCH(ET$3-3,_Inf_Day,0))-INDEX(_Inf_Data,MATCH($D125,_Inf_Country,0),MATCH(ET$3-4,_Inf_Day,0))*$C$2
+INDEX(_Inf_Data,MATCH($D125,_Inf_Country,0),MATCH(ET$3-4,_Inf_Day,0))-INDEX(_Inf_Data,MATCH($D125,_Inf_Country,0),MATCH(ET$3-5,_Inf_Day,0))*$C$2)/5</f>
        <v>#N/A</v>
      </c>
      <c r="EU125">
        <v>1</v>
      </c>
      <c r="EW125" s="10">
        <f ca="1">HLOOKUP(TODAY()-EW$3,$B$3:$ET$252,ROW()-2)</f>
        <v>37</v>
      </c>
      <c r="EX125" s="10">
        <f ca="1">HLOOKUP(TODAY()-EX$3,$B$3:$ET$252,ROW()-2)</f>
        <v>31.6</v>
      </c>
      <c r="EY125" s="10">
        <f ca="1">HLOOKUP(TODAY()-EY$3,$B$3:$ET$252,ROW()-2)</f>
        <v>26</v>
      </c>
      <c r="EZ125" s="10">
        <f ca="1">HLOOKUP(TODAY()-EZ$3,$B$3:$ET$252,ROW()-2)</f>
        <v>23</v>
      </c>
      <c r="FA125" s="10">
        <f ca="1">HLOOKUP(TODAY()-FA$3,$B$3:$ET$252,ROW()-2)</f>
        <v>20.6</v>
      </c>
      <c r="FB125" s="10">
        <f ca="1">HLOOKUP(TODAY()-FB$3,$B$3:$ET$252,ROW()-2)</f>
        <v>20</v>
      </c>
      <c r="FC125" s="10">
        <f ca="1">HLOOKUP(TODAY()-FC$3,$B$3:$ET$252,ROW()-2)</f>
        <v>22.2</v>
      </c>
      <c r="FD125" s="10">
        <f ca="1">SUM(EW125:FC125)/7</f>
        <v>25.771428571428569</v>
      </c>
      <c r="FE125" s="10" t="b">
        <f ca="1">FC125=FF125</f>
        <v>0</v>
      </c>
      <c r="FF125" s="10">
        <f t="array" ref="FF125">MAX(IF(ISNA(J125:ET125),"",J125:ET125))</f>
        <v>118.6</v>
      </c>
      <c r="FG125" s="52">
        <f ca="1">FD125/FF125</f>
        <v>0.21729703685858828</v>
      </c>
    </row>
    <row r="126" spans="1:163" ht="30" customHeight="1" x14ac:dyDescent="0.25">
      <c r="A126" s="81">
        <f>VLOOKUP(D126,Countries!$D$5:$F$254,3,FALSE)</f>
        <v>75600000</v>
      </c>
      <c r="B126" s="86">
        <f ca="1">FG126</f>
        <v>0.23025842717705988</v>
      </c>
      <c r="C126" s="80" t="str">
        <f>VLOOKUP(D126,Countries!$D$5:$E$254,2,FALSE)</f>
        <v>Europe</v>
      </c>
      <c r="D126" s="80" t="str">
        <f>Infections!A174</f>
        <v>Turkey</v>
      </c>
      <c r="E126" s="81">
        <f ca="1">INDEX(_Inf_Data,MATCH($D126,_Inf_Country,0),MATCH(E$2,_Inf_Day,0))</f>
        <v>163103</v>
      </c>
      <c r="F126" s="81">
        <f ca="1">FD126</f>
        <v>1052.1428571428573</v>
      </c>
      <c r="G126" s="100" t="str">
        <f>D126</f>
        <v>Turkey</v>
      </c>
      <c r="H126" s="80">
        <f>INDEX(_Inf_Data,MATCH($D126,_Inf_Country,0),MATCH(H$3,_Inf_Day,0))</f>
        <v>0</v>
      </c>
      <c r="I126" s="80">
        <f>INDEX(_Inf_Data,MATCH($D126,_Inf_Country,0),MATCH(I$3,_Inf_Day,0))-INDEX(_Inf_Data,MATCH($D126,_Inf_Country,0),MATCH(H$3,_Inf_Day,0))*$C$2</f>
        <v>0</v>
      </c>
      <c r="J126" s="80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0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0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0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0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0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0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0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0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0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0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0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0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0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0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0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0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0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0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0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0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0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0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0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0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0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0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0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0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0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0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0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0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0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0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0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0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</v>
      </c>
      <c r="AU126" s="80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</v>
      </c>
      <c r="AV126" s="80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</v>
      </c>
      <c r="AW126" s="80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</v>
      </c>
      <c r="AX126" s="80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</v>
      </c>
      <c r="AY126" s="80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</v>
      </c>
      <c r="AZ126" s="80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</v>
      </c>
      <c r="BA126" s="80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</v>
      </c>
      <c r="BB126" s="80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0</v>
      </c>
      <c r="BC126" s="80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0</v>
      </c>
      <c r="BD126" s="80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0</v>
      </c>
      <c r="BE126" s="80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0.2</v>
      </c>
      <c r="BF126" s="80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0.2</v>
      </c>
      <c r="BG126" s="80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1</v>
      </c>
      <c r="BH126" s="80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1</v>
      </c>
      <c r="BI126" s="80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1.2</v>
      </c>
      <c r="BJ126" s="80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3.4</v>
      </c>
      <c r="BK126" s="80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9.1999999999999993</v>
      </c>
      <c r="BL126" s="80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18.600000000000001</v>
      </c>
      <c r="BM126" s="80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37.4</v>
      </c>
      <c r="BN126" s="80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70.599999999999994</v>
      </c>
      <c r="BO126" s="80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130.4</v>
      </c>
      <c r="BP126" s="80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237.8</v>
      </c>
      <c r="BQ126" s="80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286.2</v>
      </c>
      <c r="BR126" s="80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336</v>
      </c>
      <c r="BS126" s="80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414.8</v>
      </c>
      <c r="BT126" s="80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591.79999999999995</v>
      </c>
      <c r="BU126" s="80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892.4</v>
      </c>
      <c r="BV126" s="80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1174.5999999999999</v>
      </c>
      <c r="BW126" s="80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1469</v>
      </c>
      <c r="BX126" s="80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1678.8</v>
      </c>
      <c r="BY126" s="80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1980.4</v>
      </c>
      <c r="BZ126" s="80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1996.2</v>
      </c>
      <c r="CA126" s="80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2146.6</v>
      </c>
      <c r="CB126" s="80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2340.8000000000002</v>
      </c>
      <c r="CC126" s="80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2621.4</v>
      </c>
      <c r="CD126" s="80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2707.6</v>
      </c>
      <c r="CE126" s="80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2907.6</v>
      </c>
      <c r="CF126" s="80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3194.8</v>
      </c>
      <c r="CG126" s="80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3461</v>
      </c>
      <c r="CH126" s="80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3669.6</v>
      </c>
      <c r="CI126" s="80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3992</v>
      </c>
      <c r="CJ126" s="80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4390</v>
      </c>
      <c r="CK126" s="80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4569.3999999999996</v>
      </c>
      <c r="CL126" s="80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4564.6000000000004</v>
      </c>
      <c r="CM126" s="80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4565.8</v>
      </c>
      <c r="CN126" s="80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4472.6000000000004</v>
      </c>
      <c r="CO126" s="80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4405.2</v>
      </c>
      <c r="CP126" s="80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4318</v>
      </c>
      <c r="CQ126" s="80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4256</v>
      </c>
      <c r="CR126" s="80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4239</v>
      </c>
      <c r="CS126" s="80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4317.6000000000004</v>
      </c>
      <c r="CT126" s="80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4279.6000000000004</v>
      </c>
      <c r="CU126" s="80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4025.6</v>
      </c>
      <c r="CV126" s="80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3892.2</v>
      </c>
      <c r="CW126" s="80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3721.2</v>
      </c>
      <c r="CX126" s="80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3358.6</v>
      </c>
      <c r="CY126" s="80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2907.8</v>
      </c>
      <c r="CZ126" s="80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2717.4</v>
      </c>
      <c r="DA126" s="80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572.6</v>
      </c>
      <c r="DB126" s="80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2535.4</v>
      </c>
      <c r="DC126" s="80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2486.1999999999998</v>
      </c>
      <c r="DD126" s="80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2452.4</v>
      </c>
      <c r="DE126" s="80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2422.8000000000002</v>
      </c>
      <c r="DF126" s="80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2278.4</v>
      </c>
      <c r="DG126" s="80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2014</v>
      </c>
      <c r="DH126" s="80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1857.4</v>
      </c>
      <c r="DI126" s="80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1870.4</v>
      </c>
      <c r="DJ126" s="80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1869.2</v>
      </c>
      <c r="DK126" s="80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1904.8</v>
      </c>
      <c r="DL126" s="80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1891.2</v>
      </c>
      <c r="DM126" s="80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1833.2</v>
      </c>
      <c r="DN126" s="80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1605.4</v>
      </c>
      <c r="DO126" s="80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1550.8</v>
      </c>
      <c r="DP126" s="80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1509</v>
      </c>
      <c r="DQ126" s="80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1526.8</v>
      </c>
      <c r="DR126" s="80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1560</v>
      </c>
      <c r="DS126" s="80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1659.2</v>
      </c>
      <c r="DT126" s="80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1592</v>
      </c>
      <c r="DU126" s="80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1495.8</v>
      </c>
      <c r="DV126" s="80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1373.2</v>
      </c>
      <c r="DW126" s="80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1226</v>
      </c>
      <c r="DX126" s="80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1096.2</v>
      </c>
      <c r="DY126" s="80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1013</v>
      </c>
      <c r="DZ126" s="80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1018.6</v>
      </c>
      <c r="EA126" s="80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1042.4000000000001</v>
      </c>
      <c r="EB126" s="80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1045.4000000000001</v>
      </c>
      <c r="EC126" s="80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1042.8</v>
      </c>
      <c r="ED126" s="80">
        <f>(INDEX(_Inf_Data,MATCH($D126,_Inf_Country,0),MATCH(ED$3,_Inf_Day,0))-INDEX(_Inf_Data,MATCH($D126,_Inf_Country,0),MATCH(ED$3-1,_Inf_Day,0))*$C$2
+INDEX(_Inf_Data,MATCH($D126,_Inf_Country,0),MATCH(ED$3-1,_Inf_Day,0))-INDEX(_Inf_Data,MATCH($D126,_Inf_Country,0),MATCH(ED$3-2,_Inf_Day,0))*$C$2
+INDEX(_Inf_Data,MATCH($D126,_Inf_Country,0),MATCH(ED$3-2,_Inf_Day,0))-INDEX(_Inf_Data,MATCH($D126,_Inf_Country,0),MATCH(ED$3-3,_Inf_Day,0))*$C$2
+INDEX(_Inf_Data,MATCH($D126,_Inf_Country,0),MATCH(ED$3-3,_Inf_Day,0))-INDEX(_Inf_Data,MATCH($D126,_Inf_Country,0),MATCH(ED$3-4,_Inf_Day,0))*$C$2
+INDEX(_Inf_Data,MATCH($D126,_Inf_Country,0),MATCH(ED$3-4,_Inf_Day,0))-INDEX(_Inf_Data,MATCH($D126,_Inf_Country,0),MATCH(ED$3-5,_Inf_Day,0))*$C$2)/5</f>
        <v>1059.4000000000001</v>
      </c>
      <c r="EE126" s="80">
        <f>(INDEX(_Inf_Data,MATCH($D126,_Inf_Country,0),MATCH(EE$3,_Inf_Day,0))-INDEX(_Inf_Data,MATCH($D126,_Inf_Country,0),MATCH(EE$3-1,_Inf_Day,0))*$C$2
+INDEX(_Inf_Data,MATCH($D126,_Inf_Country,0),MATCH(EE$3-1,_Inf_Day,0))-INDEX(_Inf_Data,MATCH($D126,_Inf_Country,0),MATCH(EE$3-2,_Inf_Day,0))*$C$2
+INDEX(_Inf_Data,MATCH($D126,_Inf_Country,0),MATCH(EE$3-2,_Inf_Day,0))-INDEX(_Inf_Data,MATCH($D126,_Inf_Country,0),MATCH(EE$3-3,_Inf_Day,0))*$C$2
+INDEX(_Inf_Data,MATCH($D126,_Inf_Country,0),MATCH(EE$3-3,_Inf_Day,0))-INDEX(_Inf_Data,MATCH($D126,_Inf_Country,0),MATCH(EE$3-4,_Inf_Day,0))*$C$2
+INDEX(_Inf_Data,MATCH($D126,_Inf_Country,0),MATCH(EE$3-4,_Inf_Day,0))-INDEX(_Inf_Data,MATCH($D126,_Inf_Country,0),MATCH(EE$3-5,_Inf_Day,0))*$C$2)/5</f>
        <v>1058.5999999999999</v>
      </c>
      <c r="EF126" s="80">
        <f>(INDEX(_Inf_Data,MATCH($D126,_Inf_Country,0),MATCH(EF$3,_Inf_Day,0))-INDEX(_Inf_Data,MATCH($D126,_Inf_Country,0),MATCH(EF$3-1,_Inf_Day,0))*$C$2
+INDEX(_Inf_Data,MATCH($D126,_Inf_Country,0),MATCH(EF$3-1,_Inf_Day,0))-INDEX(_Inf_Data,MATCH($D126,_Inf_Country,0),MATCH(EF$3-2,_Inf_Day,0))*$C$2
+INDEX(_Inf_Data,MATCH($D126,_Inf_Country,0),MATCH(EF$3-2,_Inf_Day,0))-INDEX(_Inf_Data,MATCH($D126,_Inf_Country,0),MATCH(EF$3-3,_Inf_Day,0))*$C$2
+INDEX(_Inf_Data,MATCH($D126,_Inf_Country,0),MATCH(EF$3-3,_Inf_Day,0))-INDEX(_Inf_Data,MATCH($D126,_Inf_Country,0),MATCH(EF$3-4,_Inf_Day,0))*$C$2
+INDEX(_Inf_Data,MATCH($D126,_Inf_Country,0),MATCH(EF$3-4,_Inf_Day,0))-INDEX(_Inf_Data,MATCH($D126,_Inf_Country,0),MATCH(EF$3-5,_Inf_Day,0))*$C$2)/5</f>
        <v>1058.5999999999999</v>
      </c>
      <c r="EG126" s="80">
        <f>(INDEX(_Inf_Data,MATCH($D126,_Inf_Country,0),MATCH(EG$3,_Inf_Day,0))-INDEX(_Inf_Data,MATCH($D126,_Inf_Country,0),MATCH(EG$3-1,_Inf_Day,0))*$C$2
+INDEX(_Inf_Data,MATCH($D126,_Inf_Country,0),MATCH(EG$3-1,_Inf_Day,0))-INDEX(_Inf_Data,MATCH($D126,_Inf_Country,0),MATCH(EG$3-2,_Inf_Day,0))*$C$2
+INDEX(_Inf_Data,MATCH($D126,_Inf_Country,0),MATCH(EG$3-2,_Inf_Day,0))-INDEX(_Inf_Data,MATCH($D126,_Inf_Country,0),MATCH(EG$3-3,_Inf_Day,0))*$C$2
+INDEX(_Inf_Data,MATCH($D126,_Inf_Country,0),MATCH(EG$3-3,_Inf_Day,0))-INDEX(_Inf_Data,MATCH($D126,_Inf_Country,0),MATCH(EG$3-4,_Inf_Day,0))*$C$2
+INDEX(_Inf_Data,MATCH($D126,_Inf_Country,0),MATCH(EG$3-4,_Inf_Day,0))-INDEX(_Inf_Data,MATCH($D126,_Inf_Country,0),MATCH(EG$3-5,_Inf_Day,0))*$C$2)/5</f>
        <v>1057.8</v>
      </c>
      <c r="EH126" s="80" t="e">
        <f>(INDEX(_Inf_Data,MATCH($D126,_Inf_Country,0),MATCH(EH$3,_Inf_Day,0))-INDEX(_Inf_Data,MATCH($D126,_Inf_Country,0),MATCH(EH$3-1,_Inf_Day,0))*$C$2
+INDEX(_Inf_Data,MATCH($D126,_Inf_Country,0),MATCH(EH$3-1,_Inf_Day,0))-INDEX(_Inf_Data,MATCH($D126,_Inf_Country,0),MATCH(EH$3-2,_Inf_Day,0))*$C$2
+INDEX(_Inf_Data,MATCH($D126,_Inf_Country,0),MATCH(EH$3-2,_Inf_Day,0))-INDEX(_Inf_Data,MATCH($D126,_Inf_Country,0),MATCH(EH$3-3,_Inf_Day,0))*$C$2
+INDEX(_Inf_Data,MATCH($D126,_Inf_Country,0),MATCH(EH$3-3,_Inf_Day,0))-INDEX(_Inf_Data,MATCH($D126,_Inf_Country,0),MATCH(EH$3-4,_Inf_Day,0))*$C$2
+INDEX(_Inf_Data,MATCH($D126,_Inf_Country,0),MATCH(EH$3-4,_Inf_Day,0))-INDEX(_Inf_Data,MATCH($D126,_Inf_Country,0),MATCH(EH$3-5,_Inf_Day,0))*$C$2)/5</f>
        <v>#N/A</v>
      </c>
      <c r="EI126" s="80" t="e">
        <f>(INDEX(_Inf_Data,MATCH($D126,_Inf_Country,0),MATCH(EI$3,_Inf_Day,0))-INDEX(_Inf_Data,MATCH($D126,_Inf_Country,0),MATCH(EI$3-1,_Inf_Day,0))*$C$2
+INDEX(_Inf_Data,MATCH($D126,_Inf_Country,0),MATCH(EI$3-1,_Inf_Day,0))-INDEX(_Inf_Data,MATCH($D126,_Inf_Country,0),MATCH(EI$3-2,_Inf_Day,0))*$C$2
+INDEX(_Inf_Data,MATCH($D126,_Inf_Country,0),MATCH(EI$3-2,_Inf_Day,0))-INDEX(_Inf_Data,MATCH($D126,_Inf_Country,0),MATCH(EI$3-3,_Inf_Day,0))*$C$2
+INDEX(_Inf_Data,MATCH($D126,_Inf_Country,0),MATCH(EI$3-3,_Inf_Day,0))-INDEX(_Inf_Data,MATCH($D126,_Inf_Country,0),MATCH(EI$3-4,_Inf_Day,0))*$C$2
+INDEX(_Inf_Data,MATCH($D126,_Inf_Country,0),MATCH(EI$3-4,_Inf_Day,0))-INDEX(_Inf_Data,MATCH($D126,_Inf_Country,0),MATCH(EI$3-5,_Inf_Day,0))*$C$2)/5</f>
        <v>#N/A</v>
      </c>
      <c r="EJ126" s="80" t="e">
        <f>(INDEX(_Inf_Data,MATCH($D126,_Inf_Country,0),MATCH(EJ$3,_Inf_Day,0))-INDEX(_Inf_Data,MATCH($D126,_Inf_Country,0),MATCH(EJ$3-1,_Inf_Day,0))*$C$2
+INDEX(_Inf_Data,MATCH($D126,_Inf_Country,0),MATCH(EJ$3-1,_Inf_Day,0))-INDEX(_Inf_Data,MATCH($D126,_Inf_Country,0),MATCH(EJ$3-2,_Inf_Day,0))*$C$2
+INDEX(_Inf_Data,MATCH($D126,_Inf_Country,0),MATCH(EJ$3-2,_Inf_Day,0))-INDEX(_Inf_Data,MATCH($D126,_Inf_Country,0),MATCH(EJ$3-3,_Inf_Day,0))*$C$2
+INDEX(_Inf_Data,MATCH($D126,_Inf_Country,0),MATCH(EJ$3-3,_Inf_Day,0))-INDEX(_Inf_Data,MATCH($D126,_Inf_Country,0),MATCH(EJ$3-4,_Inf_Day,0))*$C$2
+INDEX(_Inf_Data,MATCH($D126,_Inf_Country,0),MATCH(EJ$3-4,_Inf_Day,0))-INDEX(_Inf_Data,MATCH($D126,_Inf_Country,0),MATCH(EJ$3-5,_Inf_Day,0))*$C$2)/5</f>
        <v>#N/A</v>
      </c>
      <c r="EK126" s="80" t="e">
        <f>(INDEX(_Inf_Data,MATCH($D126,_Inf_Country,0),MATCH(EK$3,_Inf_Day,0))-INDEX(_Inf_Data,MATCH($D126,_Inf_Country,0),MATCH(EK$3-1,_Inf_Day,0))*$C$2
+INDEX(_Inf_Data,MATCH($D126,_Inf_Country,0),MATCH(EK$3-1,_Inf_Day,0))-INDEX(_Inf_Data,MATCH($D126,_Inf_Country,0),MATCH(EK$3-2,_Inf_Day,0))*$C$2
+INDEX(_Inf_Data,MATCH($D126,_Inf_Country,0),MATCH(EK$3-2,_Inf_Day,0))-INDEX(_Inf_Data,MATCH($D126,_Inf_Country,0),MATCH(EK$3-3,_Inf_Day,0))*$C$2
+INDEX(_Inf_Data,MATCH($D126,_Inf_Country,0),MATCH(EK$3-3,_Inf_Day,0))-INDEX(_Inf_Data,MATCH($D126,_Inf_Country,0),MATCH(EK$3-4,_Inf_Day,0))*$C$2
+INDEX(_Inf_Data,MATCH($D126,_Inf_Country,0),MATCH(EK$3-4,_Inf_Day,0))-INDEX(_Inf_Data,MATCH($D126,_Inf_Country,0),MATCH(EK$3-5,_Inf_Day,0))*$C$2)/5</f>
        <v>#N/A</v>
      </c>
      <c r="EL126" s="80" t="e">
        <f>(INDEX(_Inf_Data,MATCH($D126,_Inf_Country,0),MATCH(EL$3,_Inf_Day,0))-INDEX(_Inf_Data,MATCH($D126,_Inf_Country,0),MATCH(EL$3-1,_Inf_Day,0))*$C$2
+INDEX(_Inf_Data,MATCH($D126,_Inf_Country,0),MATCH(EL$3-1,_Inf_Day,0))-INDEX(_Inf_Data,MATCH($D126,_Inf_Country,0),MATCH(EL$3-2,_Inf_Day,0))*$C$2
+INDEX(_Inf_Data,MATCH($D126,_Inf_Country,0),MATCH(EL$3-2,_Inf_Day,0))-INDEX(_Inf_Data,MATCH($D126,_Inf_Country,0),MATCH(EL$3-3,_Inf_Day,0))*$C$2
+INDEX(_Inf_Data,MATCH($D126,_Inf_Country,0),MATCH(EL$3-3,_Inf_Day,0))-INDEX(_Inf_Data,MATCH($D126,_Inf_Country,0),MATCH(EL$3-4,_Inf_Day,0))*$C$2
+INDEX(_Inf_Data,MATCH($D126,_Inf_Country,0),MATCH(EL$3-4,_Inf_Day,0))-INDEX(_Inf_Data,MATCH($D126,_Inf_Country,0),MATCH(EL$3-5,_Inf_Day,0))*$C$2)/5</f>
        <v>#N/A</v>
      </c>
      <c r="EM126" s="80" t="e">
        <f>(INDEX(_Inf_Data,MATCH($D126,_Inf_Country,0),MATCH(EM$3,_Inf_Day,0))-INDEX(_Inf_Data,MATCH($D126,_Inf_Country,0),MATCH(EM$3-1,_Inf_Day,0))*$C$2
+INDEX(_Inf_Data,MATCH($D126,_Inf_Country,0),MATCH(EM$3-1,_Inf_Day,0))-INDEX(_Inf_Data,MATCH($D126,_Inf_Country,0),MATCH(EM$3-2,_Inf_Day,0))*$C$2
+INDEX(_Inf_Data,MATCH($D126,_Inf_Country,0),MATCH(EM$3-2,_Inf_Day,0))-INDEX(_Inf_Data,MATCH($D126,_Inf_Country,0),MATCH(EM$3-3,_Inf_Day,0))*$C$2
+INDEX(_Inf_Data,MATCH($D126,_Inf_Country,0),MATCH(EM$3-3,_Inf_Day,0))-INDEX(_Inf_Data,MATCH($D126,_Inf_Country,0),MATCH(EM$3-4,_Inf_Day,0))*$C$2
+INDEX(_Inf_Data,MATCH($D126,_Inf_Country,0),MATCH(EM$3-4,_Inf_Day,0))-INDEX(_Inf_Data,MATCH($D126,_Inf_Country,0),MATCH(EM$3-5,_Inf_Day,0))*$C$2)/5</f>
        <v>#N/A</v>
      </c>
      <c r="EN126" s="80" t="e">
        <f>(INDEX(_Inf_Data,MATCH($D126,_Inf_Country,0),MATCH(EN$3,_Inf_Day,0))-INDEX(_Inf_Data,MATCH($D126,_Inf_Country,0),MATCH(EN$3-1,_Inf_Day,0))*$C$2
+INDEX(_Inf_Data,MATCH($D126,_Inf_Country,0),MATCH(EN$3-1,_Inf_Day,0))-INDEX(_Inf_Data,MATCH($D126,_Inf_Country,0),MATCH(EN$3-2,_Inf_Day,0))*$C$2
+INDEX(_Inf_Data,MATCH($D126,_Inf_Country,0),MATCH(EN$3-2,_Inf_Day,0))-INDEX(_Inf_Data,MATCH($D126,_Inf_Country,0),MATCH(EN$3-3,_Inf_Day,0))*$C$2
+INDEX(_Inf_Data,MATCH($D126,_Inf_Country,0),MATCH(EN$3-3,_Inf_Day,0))-INDEX(_Inf_Data,MATCH($D126,_Inf_Country,0),MATCH(EN$3-4,_Inf_Day,0))*$C$2
+INDEX(_Inf_Data,MATCH($D126,_Inf_Country,0),MATCH(EN$3-4,_Inf_Day,0))-INDEX(_Inf_Data,MATCH($D126,_Inf_Country,0),MATCH(EN$3-5,_Inf_Day,0))*$C$2)/5</f>
        <v>#N/A</v>
      </c>
      <c r="EO126" s="80" t="e">
        <f>(INDEX(_Inf_Data,MATCH($D126,_Inf_Country,0),MATCH(EO$3,_Inf_Day,0))-INDEX(_Inf_Data,MATCH($D126,_Inf_Country,0),MATCH(EO$3-1,_Inf_Day,0))*$C$2
+INDEX(_Inf_Data,MATCH($D126,_Inf_Country,0),MATCH(EO$3-1,_Inf_Day,0))-INDEX(_Inf_Data,MATCH($D126,_Inf_Country,0),MATCH(EO$3-2,_Inf_Day,0))*$C$2
+INDEX(_Inf_Data,MATCH($D126,_Inf_Country,0),MATCH(EO$3-2,_Inf_Day,0))-INDEX(_Inf_Data,MATCH($D126,_Inf_Country,0),MATCH(EO$3-3,_Inf_Day,0))*$C$2
+INDEX(_Inf_Data,MATCH($D126,_Inf_Country,0),MATCH(EO$3-3,_Inf_Day,0))-INDEX(_Inf_Data,MATCH($D126,_Inf_Country,0),MATCH(EO$3-4,_Inf_Day,0))*$C$2
+INDEX(_Inf_Data,MATCH($D126,_Inf_Country,0),MATCH(EO$3-4,_Inf_Day,0))-INDEX(_Inf_Data,MATCH($D126,_Inf_Country,0),MATCH(EO$3-5,_Inf_Day,0))*$C$2)/5</f>
        <v>#N/A</v>
      </c>
      <c r="EP126" s="80" t="e">
        <f>(INDEX(_Inf_Data,MATCH($D126,_Inf_Country,0),MATCH(EP$3,_Inf_Day,0))-INDEX(_Inf_Data,MATCH($D126,_Inf_Country,0),MATCH(EP$3-1,_Inf_Day,0))*$C$2
+INDEX(_Inf_Data,MATCH($D126,_Inf_Country,0),MATCH(EP$3-1,_Inf_Day,0))-INDEX(_Inf_Data,MATCH($D126,_Inf_Country,0),MATCH(EP$3-2,_Inf_Day,0))*$C$2
+INDEX(_Inf_Data,MATCH($D126,_Inf_Country,0),MATCH(EP$3-2,_Inf_Day,0))-INDEX(_Inf_Data,MATCH($D126,_Inf_Country,0),MATCH(EP$3-3,_Inf_Day,0))*$C$2
+INDEX(_Inf_Data,MATCH($D126,_Inf_Country,0),MATCH(EP$3-3,_Inf_Day,0))-INDEX(_Inf_Data,MATCH($D126,_Inf_Country,0),MATCH(EP$3-4,_Inf_Day,0))*$C$2
+INDEX(_Inf_Data,MATCH($D126,_Inf_Country,0),MATCH(EP$3-4,_Inf_Day,0))-INDEX(_Inf_Data,MATCH($D126,_Inf_Country,0),MATCH(EP$3-5,_Inf_Day,0))*$C$2)/5</f>
        <v>#N/A</v>
      </c>
      <c r="EQ126" s="80" t="e">
        <f>(INDEX(_Inf_Data,MATCH($D126,_Inf_Country,0),MATCH(EQ$3,_Inf_Day,0))-INDEX(_Inf_Data,MATCH($D126,_Inf_Country,0),MATCH(EQ$3-1,_Inf_Day,0))*$C$2
+INDEX(_Inf_Data,MATCH($D126,_Inf_Country,0),MATCH(EQ$3-1,_Inf_Day,0))-INDEX(_Inf_Data,MATCH($D126,_Inf_Country,0),MATCH(EQ$3-2,_Inf_Day,0))*$C$2
+INDEX(_Inf_Data,MATCH($D126,_Inf_Country,0),MATCH(EQ$3-2,_Inf_Day,0))-INDEX(_Inf_Data,MATCH($D126,_Inf_Country,0),MATCH(EQ$3-3,_Inf_Day,0))*$C$2
+INDEX(_Inf_Data,MATCH($D126,_Inf_Country,0),MATCH(EQ$3-3,_Inf_Day,0))-INDEX(_Inf_Data,MATCH($D126,_Inf_Country,0),MATCH(EQ$3-4,_Inf_Day,0))*$C$2
+INDEX(_Inf_Data,MATCH($D126,_Inf_Country,0),MATCH(EQ$3-4,_Inf_Day,0))-INDEX(_Inf_Data,MATCH($D126,_Inf_Country,0),MATCH(EQ$3-5,_Inf_Day,0))*$C$2)/5</f>
        <v>#N/A</v>
      </c>
      <c r="ER126" s="80" t="e">
        <f>(INDEX(_Inf_Data,MATCH($D126,_Inf_Country,0),MATCH(ER$3,_Inf_Day,0))-INDEX(_Inf_Data,MATCH($D126,_Inf_Country,0),MATCH(ER$3-1,_Inf_Day,0))*$C$2
+INDEX(_Inf_Data,MATCH($D126,_Inf_Country,0),MATCH(ER$3-1,_Inf_Day,0))-INDEX(_Inf_Data,MATCH($D126,_Inf_Country,0),MATCH(ER$3-2,_Inf_Day,0))*$C$2
+INDEX(_Inf_Data,MATCH($D126,_Inf_Country,0),MATCH(ER$3-2,_Inf_Day,0))-INDEX(_Inf_Data,MATCH($D126,_Inf_Country,0),MATCH(ER$3-3,_Inf_Day,0))*$C$2
+INDEX(_Inf_Data,MATCH($D126,_Inf_Country,0),MATCH(ER$3-3,_Inf_Day,0))-INDEX(_Inf_Data,MATCH($D126,_Inf_Country,0),MATCH(ER$3-4,_Inf_Day,0))*$C$2
+INDEX(_Inf_Data,MATCH($D126,_Inf_Country,0),MATCH(ER$3-4,_Inf_Day,0))-INDEX(_Inf_Data,MATCH($D126,_Inf_Country,0),MATCH(ER$3-5,_Inf_Day,0))*$C$2)/5</f>
        <v>#N/A</v>
      </c>
      <c r="ES126" s="80" t="e">
        <f>(INDEX(_Inf_Data,MATCH($D126,_Inf_Country,0),MATCH(ES$3,_Inf_Day,0))-INDEX(_Inf_Data,MATCH($D126,_Inf_Country,0),MATCH(ES$3-1,_Inf_Day,0))*$C$2
+INDEX(_Inf_Data,MATCH($D126,_Inf_Country,0),MATCH(ES$3-1,_Inf_Day,0))-INDEX(_Inf_Data,MATCH($D126,_Inf_Country,0),MATCH(ES$3-2,_Inf_Day,0))*$C$2
+INDEX(_Inf_Data,MATCH($D126,_Inf_Country,0),MATCH(ES$3-2,_Inf_Day,0))-INDEX(_Inf_Data,MATCH($D126,_Inf_Country,0),MATCH(ES$3-3,_Inf_Day,0))*$C$2
+INDEX(_Inf_Data,MATCH($D126,_Inf_Country,0),MATCH(ES$3-3,_Inf_Day,0))-INDEX(_Inf_Data,MATCH($D126,_Inf_Country,0),MATCH(ES$3-4,_Inf_Day,0))*$C$2
+INDEX(_Inf_Data,MATCH($D126,_Inf_Country,0),MATCH(ES$3-4,_Inf_Day,0))-INDEX(_Inf_Data,MATCH($D126,_Inf_Country,0),MATCH(ES$3-5,_Inf_Day,0))*$C$2)/5</f>
        <v>#N/A</v>
      </c>
      <c r="ET126" s="80" t="e">
        <f>(INDEX(_Inf_Data,MATCH($D126,_Inf_Country,0),MATCH(ET$3,_Inf_Day,0))-INDEX(_Inf_Data,MATCH($D126,_Inf_Country,0),MATCH(ET$3-1,_Inf_Day,0))*$C$2
+INDEX(_Inf_Data,MATCH($D126,_Inf_Country,0),MATCH(ET$3-1,_Inf_Day,0))-INDEX(_Inf_Data,MATCH($D126,_Inf_Country,0),MATCH(ET$3-2,_Inf_Day,0))*$C$2
+INDEX(_Inf_Data,MATCH($D126,_Inf_Country,0),MATCH(ET$3-2,_Inf_Day,0))-INDEX(_Inf_Data,MATCH($D126,_Inf_Country,0),MATCH(ET$3-3,_Inf_Day,0))*$C$2
+INDEX(_Inf_Data,MATCH($D126,_Inf_Country,0),MATCH(ET$3-3,_Inf_Day,0))-INDEX(_Inf_Data,MATCH($D126,_Inf_Country,0),MATCH(ET$3-4,_Inf_Day,0))*$C$2
+INDEX(_Inf_Data,MATCH($D126,_Inf_Country,0),MATCH(ET$3-4,_Inf_Day,0))-INDEX(_Inf_Data,MATCH($D126,_Inf_Country,0),MATCH(ET$3-5,_Inf_Day,0))*$C$2)/5</f>
        <v>#N/A</v>
      </c>
      <c r="EU126">
        <v>1</v>
      </c>
      <c r="EW126" s="10">
        <f ca="1">HLOOKUP(TODAY()-EW$3,$B$3:$ET$252,ROW()-2)</f>
        <v>1042.4000000000001</v>
      </c>
      <c r="EX126" s="10">
        <f ca="1">HLOOKUP(TODAY()-EX$3,$B$3:$ET$252,ROW()-2)</f>
        <v>1045.4000000000001</v>
      </c>
      <c r="EY126" s="10">
        <f ca="1">HLOOKUP(TODAY()-EY$3,$B$3:$ET$252,ROW()-2)</f>
        <v>1042.8</v>
      </c>
      <c r="EZ126" s="10">
        <f ca="1">HLOOKUP(TODAY()-EZ$3,$B$3:$ET$252,ROW()-2)</f>
        <v>1059.4000000000001</v>
      </c>
      <c r="FA126" s="10">
        <f ca="1">HLOOKUP(TODAY()-FA$3,$B$3:$ET$252,ROW()-2)</f>
        <v>1058.5999999999999</v>
      </c>
      <c r="FB126" s="10">
        <f ca="1">HLOOKUP(TODAY()-FB$3,$B$3:$ET$252,ROW()-2)</f>
        <v>1058.5999999999999</v>
      </c>
      <c r="FC126" s="10">
        <f ca="1">HLOOKUP(TODAY()-FC$3,$B$3:$ET$252,ROW()-2)</f>
        <v>1057.8</v>
      </c>
      <c r="FD126" s="10">
        <f ca="1">SUM(EW126:FC126)/7</f>
        <v>1052.1428571428573</v>
      </c>
      <c r="FE126" s="10" t="b">
        <f ca="1">FC126=FF126</f>
        <v>0</v>
      </c>
      <c r="FF126" s="10">
        <f t="array" ref="FF126">MAX(IF(ISNA(J126:ET126),"",J126:ET126))</f>
        <v>4569.3999999999996</v>
      </c>
      <c r="FG126" s="52">
        <f ca="1">FD126/FF126</f>
        <v>0.23025842717705988</v>
      </c>
    </row>
    <row r="127" spans="1:163" ht="30" customHeight="1" x14ac:dyDescent="0.25">
      <c r="A127" s="81">
        <f>VLOOKUP(D127,Countries!$D$5:$F$254,3,FALSE)</f>
        <v>3800000</v>
      </c>
      <c r="B127" s="86">
        <f ca="1">FG127</f>
        <v>0.27012987012987016</v>
      </c>
      <c r="C127" s="80" t="str">
        <f>VLOOKUP(D127,Countries!$D$5:$E$254,2,FALSE)</f>
        <v>Europe</v>
      </c>
      <c r="D127" s="80" t="str">
        <f>Infections!A25</f>
        <v>Bosnia and Herzegovina</v>
      </c>
      <c r="E127" s="81">
        <f ca="1">INDEX(_Inf_Data,MATCH($D127,_Inf_Country,0),MATCH(E$2,_Inf_Day,0))</f>
        <v>2494</v>
      </c>
      <c r="F127" s="81">
        <f ca="1">FD127</f>
        <v>14.857142857142858</v>
      </c>
      <c r="G127" s="100" t="str">
        <f>D127</f>
        <v>Bosnia and Herzegovina</v>
      </c>
      <c r="H127" s="80">
        <f>INDEX(_Inf_Data,MATCH($D127,_Inf_Country,0),MATCH(H$3,_Inf_Day,0))</f>
        <v>0</v>
      </c>
      <c r="I127" s="80">
        <f>INDEX(_Inf_Data,MATCH($D127,_Inf_Country,0),MATCH(I$3,_Inf_Day,0))-INDEX(_Inf_Data,MATCH($D127,_Inf_Country,0),MATCH(H$3,_Inf_Day,0))*$C$2</f>
        <v>0</v>
      </c>
      <c r="J127" s="80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0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0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0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0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0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0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0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0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</v>
      </c>
      <c r="S127" s="80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</v>
      </c>
      <c r="T127" s="80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</v>
      </c>
      <c r="U127" s="80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</v>
      </c>
      <c r="V127" s="80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</v>
      </c>
      <c r="W127" s="80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0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0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0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</v>
      </c>
      <c r="AA127" s="80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</v>
      </c>
      <c r="AB127" s="80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</v>
      </c>
      <c r="AC127" s="80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</v>
      </c>
      <c r="AD127" s="80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</v>
      </c>
      <c r="AE127" s="80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0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0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0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0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0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0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0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0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0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0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0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</v>
      </c>
      <c r="AQ127" s="80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0</v>
      </c>
      <c r="AR127" s="80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0</v>
      </c>
      <c r="AS127" s="80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0</v>
      </c>
      <c r="AT127" s="80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0</v>
      </c>
      <c r="AU127" s="80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0</v>
      </c>
      <c r="AV127" s="80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0</v>
      </c>
      <c r="AW127" s="80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0</v>
      </c>
      <c r="AX127" s="80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0</v>
      </c>
      <c r="AY127" s="80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0.4</v>
      </c>
      <c r="AZ127" s="80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0.4</v>
      </c>
      <c r="BA127" s="80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0.6</v>
      </c>
      <c r="BB127" s="80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0.6</v>
      </c>
      <c r="BC127" s="80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0.6</v>
      </c>
      <c r="BD127" s="80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0.6</v>
      </c>
      <c r="BE127" s="80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1</v>
      </c>
      <c r="BF127" s="80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1.6</v>
      </c>
      <c r="BG127" s="80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2</v>
      </c>
      <c r="BH127" s="80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3</v>
      </c>
      <c r="BI127" s="80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3.8</v>
      </c>
      <c r="BJ127" s="80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3.6</v>
      </c>
      <c r="BK127" s="80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3</v>
      </c>
      <c r="BL127" s="80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5</v>
      </c>
      <c r="BM127" s="80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9</v>
      </c>
      <c r="BN127" s="80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13</v>
      </c>
      <c r="BO127" s="80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13.6</v>
      </c>
      <c r="BP127" s="80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20</v>
      </c>
      <c r="BQ127" s="80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19.600000000000001</v>
      </c>
      <c r="BR127" s="80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20.6</v>
      </c>
      <c r="BS127" s="80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17.399999999999999</v>
      </c>
      <c r="BT127" s="80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19.600000000000001</v>
      </c>
      <c r="BU127" s="80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22.2</v>
      </c>
      <c r="BV127" s="80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24.4</v>
      </c>
      <c r="BW127" s="80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31.4</v>
      </c>
      <c r="BX127" s="80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38.4</v>
      </c>
      <c r="BY127" s="80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45.8</v>
      </c>
      <c r="BZ127" s="80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44.4</v>
      </c>
      <c r="CA127" s="80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55</v>
      </c>
      <c r="CB127" s="80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51.2</v>
      </c>
      <c r="CC127" s="80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51.2</v>
      </c>
      <c r="CD127" s="80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46.8</v>
      </c>
      <c r="CE127" s="80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43</v>
      </c>
      <c r="CF127" s="80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46.2</v>
      </c>
      <c r="CG127" s="80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45</v>
      </c>
      <c r="CH127" s="80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46.8</v>
      </c>
      <c r="CI127" s="80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49.4</v>
      </c>
      <c r="CJ127" s="80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54.4</v>
      </c>
      <c r="CK127" s="80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49</v>
      </c>
      <c r="CL127" s="80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46.6</v>
      </c>
      <c r="CM127" s="80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45</v>
      </c>
      <c r="CN127" s="80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41.8</v>
      </c>
      <c r="CO127" s="80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44.2</v>
      </c>
      <c r="CP127" s="80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41</v>
      </c>
      <c r="CQ127" s="80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46.2</v>
      </c>
      <c r="CR127" s="80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40.4</v>
      </c>
      <c r="CS127" s="80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39.799999999999997</v>
      </c>
      <c r="CT127" s="80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35</v>
      </c>
      <c r="CU127" s="80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30.8</v>
      </c>
      <c r="CV127" s="80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29</v>
      </c>
      <c r="CW127" s="80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27.2</v>
      </c>
      <c r="CX127" s="80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35.4</v>
      </c>
      <c r="CY127" s="80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34.799999999999997</v>
      </c>
      <c r="CZ127" s="80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39.4</v>
      </c>
      <c r="DA127" s="80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34.4</v>
      </c>
      <c r="DB127" s="80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51.2</v>
      </c>
      <c r="DC127" s="80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54.2</v>
      </c>
      <c r="DD127" s="80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53</v>
      </c>
      <c r="DE127" s="80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54.8</v>
      </c>
      <c r="DF127" s="80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54.4</v>
      </c>
      <c r="DG127" s="80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49.8</v>
      </c>
      <c r="DH127" s="80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37.799999999999997</v>
      </c>
      <c r="DI127" s="80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41.2</v>
      </c>
      <c r="DJ127" s="80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37.6</v>
      </c>
      <c r="DK127" s="80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42.6</v>
      </c>
      <c r="DL127" s="80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32.799999999999997</v>
      </c>
      <c r="DM127" s="80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34.200000000000003</v>
      </c>
      <c r="DN127" s="80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30.8</v>
      </c>
      <c r="DO127" s="80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26.2</v>
      </c>
      <c r="DP127" s="80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22.2</v>
      </c>
      <c r="DQ127" s="80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25.6</v>
      </c>
      <c r="DR127" s="80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23.8</v>
      </c>
      <c r="DS127" s="80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25.2</v>
      </c>
      <c r="DT127" s="80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26.4</v>
      </c>
      <c r="DU127" s="80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24.6</v>
      </c>
      <c r="DV127" s="80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20.6</v>
      </c>
      <c r="DW127" s="80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20.399999999999999</v>
      </c>
      <c r="DX127" s="80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16.600000000000001</v>
      </c>
      <c r="DY127" s="80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16.399999999999999</v>
      </c>
      <c r="DZ127" s="80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17.399999999999999</v>
      </c>
      <c r="EA127" s="80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16</v>
      </c>
      <c r="EB127" s="80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13.6</v>
      </c>
      <c r="EC127" s="80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13.2</v>
      </c>
      <c r="ED127" s="80">
        <f>(INDEX(_Inf_Data,MATCH($D127,_Inf_Country,0),MATCH(ED$3,_Inf_Day,0))-INDEX(_Inf_Data,MATCH($D127,_Inf_Country,0),MATCH(ED$3-1,_Inf_Day,0))*$C$2
+INDEX(_Inf_Data,MATCH($D127,_Inf_Country,0),MATCH(ED$3-1,_Inf_Day,0))-INDEX(_Inf_Data,MATCH($D127,_Inf_Country,0),MATCH(ED$3-2,_Inf_Day,0))*$C$2
+INDEX(_Inf_Data,MATCH($D127,_Inf_Country,0),MATCH(ED$3-2,_Inf_Day,0))-INDEX(_Inf_Data,MATCH($D127,_Inf_Country,0),MATCH(ED$3-3,_Inf_Day,0))*$C$2
+INDEX(_Inf_Data,MATCH($D127,_Inf_Country,0),MATCH(ED$3-3,_Inf_Day,0))-INDEX(_Inf_Data,MATCH($D127,_Inf_Country,0),MATCH(ED$3-4,_Inf_Day,0))*$C$2
+INDEX(_Inf_Data,MATCH($D127,_Inf_Country,0),MATCH(ED$3-4,_Inf_Day,0))-INDEX(_Inf_Data,MATCH($D127,_Inf_Country,0),MATCH(ED$3-5,_Inf_Day,0))*$C$2)/5</f>
        <v>12.6</v>
      </c>
      <c r="EE127" s="80">
        <f>(INDEX(_Inf_Data,MATCH($D127,_Inf_Country,0),MATCH(EE$3,_Inf_Day,0))-INDEX(_Inf_Data,MATCH($D127,_Inf_Country,0),MATCH(EE$3-1,_Inf_Day,0))*$C$2
+INDEX(_Inf_Data,MATCH($D127,_Inf_Country,0),MATCH(EE$3-1,_Inf_Day,0))-INDEX(_Inf_Data,MATCH($D127,_Inf_Country,0),MATCH(EE$3-2,_Inf_Day,0))*$C$2
+INDEX(_Inf_Data,MATCH($D127,_Inf_Country,0),MATCH(EE$3-2,_Inf_Day,0))-INDEX(_Inf_Data,MATCH($D127,_Inf_Country,0),MATCH(EE$3-3,_Inf_Day,0))*$C$2
+INDEX(_Inf_Data,MATCH($D127,_Inf_Country,0),MATCH(EE$3-3,_Inf_Day,0))-INDEX(_Inf_Data,MATCH($D127,_Inf_Country,0),MATCH(EE$3-4,_Inf_Day,0))*$C$2
+INDEX(_Inf_Data,MATCH($D127,_Inf_Country,0),MATCH(EE$3-4,_Inf_Day,0))-INDEX(_Inf_Data,MATCH($D127,_Inf_Country,0),MATCH(EE$3-5,_Inf_Day,0))*$C$2)/5</f>
        <v>14.2</v>
      </c>
      <c r="EF127" s="80">
        <f>(INDEX(_Inf_Data,MATCH($D127,_Inf_Country,0),MATCH(EF$3,_Inf_Day,0))-INDEX(_Inf_Data,MATCH($D127,_Inf_Country,0),MATCH(EF$3-1,_Inf_Day,0))*$C$2
+INDEX(_Inf_Data,MATCH($D127,_Inf_Country,0),MATCH(EF$3-1,_Inf_Day,0))-INDEX(_Inf_Data,MATCH($D127,_Inf_Country,0),MATCH(EF$3-2,_Inf_Day,0))*$C$2
+INDEX(_Inf_Data,MATCH($D127,_Inf_Country,0),MATCH(EF$3-2,_Inf_Day,0))-INDEX(_Inf_Data,MATCH($D127,_Inf_Country,0),MATCH(EF$3-3,_Inf_Day,0))*$C$2
+INDEX(_Inf_Data,MATCH($D127,_Inf_Country,0),MATCH(EF$3-3,_Inf_Day,0))-INDEX(_Inf_Data,MATCH($D127,_Inf_Country,0),MATCH(EF$3-4,_Inf_Day,0))*$C$2
+INDEX(_Inf_Data,MATCH($D127,_Inf_Country,0),MATCH(EF$3-4,_Inf_Day,0))-INDEX(_Inf_Data,MATCH($D127,_Inf_Country,0),MATCH(EF$3-5,_Inf_Day,0))*$C$2)/5</f>
        <v>16.8</v>
      </c>
      <c r="EG127" s="80">
        <f>(INDEX(_Inf_Data,MATCH($D127,_Inf_Country,0),MATCH(EG$3,_Inf_Day,0))-INDEX(_Inf_Data,MATCH($D127,_Inf_Country,0),MATCH(EG$3-1,_Inf_Day,0))*$C$2
+INDEX(_Inf_Data,MATCH($D127,_Inf_Country,0),MATCH(EG$3-1,_Inf_Day,0))-INDEX(_Inf_Data,MATCH($D127,_Inf_Country,0),MATCH(EG$3-2,_Inf_Day,0))*$C$2
+INDEX(_Inf_Data,MATCH($D127,_Inf_Country,0),MATCH(EG$3-2,_Inf_Day,0))-INDEX(_Inf_Data,MATCH($D127,_Inf_Country,0),MATCH(EG$3-3,_Inf_Day,0))*$C$2
+INDEX(_Inf_Data,MATCH($D127,_Inf_Country,0),MATCH(EG$3-3,_Inf_Day,0))-INDEX(_Inf_Data,MATCH($D127,_Inf_Country,0),MATCH(EG$3-4,_Inf_Day,0))*$C$2
+INDEX(_Inf_Data,MATCH($D127,_Inf_Country,0),MATCH(EG$3-4,_Inf_Day,0))-INDEX(_Inf_Data,MATCH($D127,_Inf_Country,0),MATCH(EG$3-5,_Inf_Day,0))*$C$2)/5</f>
        <v>17.600000000000001</v>
      </c>
      <c r="EH127" s="80" t="e">
        <f>(INDEX(_Inf_Data,MATCH($D127,_Inf_Country,0),MATCH(EH$3,_Inf_Day,0))-INDEX(_Inf_Data,MATCH($D127,_Inf_Country,0),MATCH(EH$3-1,_Inf_Day,0))*$C$2
+INDEX(_Inf_Data,MATCH($D127,_Inf_Country,0),MATCH(EH$3-1,_Inf_Day,0))-INDEX(_Inf_Data,MATCH($D127,_Inf_Country,0),MATCH(EH$3-2,_Inf_Day,0))*$C$2
+INDEX(_Inf_Data,MATCH($D127,_Inf_Country,0),MATCH(EH$3-2,_Inf_Day,0))-INDEX(_Inf_Data,MATCH($D127,_Inf_Country,0),MATCH(EH$3-3,_Inf_Day,0))*$C$2
+INDEX(_Inf_Data,MATCH($D127,_Inf_Country,0),MATCH(EH$3-3,_Inf_Day,0))-INDEX(_Inf_Data,MATCH($D127,_Inf_Country,0),MATCH(EH$3-4,_Inf_Day,0))*$C$2
+INDEX(_Inf_Data,MATCH($D127,_Inf_Country,0),MATCH(EH$3-4,_Inf_Day,0))-INDEX(_Inf_Data,MATCH($D127,_Inf_Country,0),MATCH(EH$3-5,_Inf_Day,0))*$C$2)/5</f>
        <v>#N/A</v>
      </c>
      <c r="EI127" s="80" t="e">
        <f>(INDEX(_Inf_Data,MATCH($D127,_Inf_Country,0),MATCH(EI$3,_Inf_Day,0))-INDEX(_Inf_Data,MATCH($D127,_Inf_Country,0),MATCH(EI$3-1,_Inf_Day,0))*$C$2
+INDEX(_Inf_Data,MATCH($D127,_Inf_Country,0),MATCH(EI$3-1,_Inf_Day,0))-INDEX(_Inf_Data,MATCH($D127,_Inf_Country,0),MATCH(EI$3-2,_Inf_Day,0))*$C$2
+INDEX(_Inf_Data,MATCH($D127,_Inf_Country,0),MATCH(EI$3-2,_Inf_Day,0))-INDEX(_Inf_Data,MATCH($D127,_Inf_Country,0),MATCH(EI$3-3,_Inf_Day,0))*$C$2
+INDEX(_Inf_Data,MATCH($D127,_Inf_Country,0),MATCH(EI$3-3,_Inf_Day,0))-INDEX(_Inf_Data,MATCH($D127,_Inf_Country,0),MATCH(EI$3-4,_Inf_Day,0))*$C$2
+INDEX(_Inf_Data,MATCH($D127,_Inf_Country,0),MATCH(EI$3-4,_Inf_Day,0))-INDEX(_Inf_Data,MATCH($D127,_Inf_Country,0),MATCH(EI$3-5,_Inf_Day,0))*$C$2)/5</f>
        <v>#N/A</v>
      </c>
      <c r="EJ127" s="80" t="e">
        <f>(INDEX(_Inf_Data,MATCH($D127,_Inf_Country,0),MATCH(EJ$3,_Inf_Day,0))-INDEX(_Inf_Data,MATCH($D127,_Inf_Country,0),MATCH(EJ$3-1,_Inf_Day,0))*$C$2
+INDEX(_Inf_Data,MATCH($D127,_Inf_Country,0),MATCH(EJ$3-1,_Inf_Day,0))-INDEX(_Inf_Data,MATCH($D127,_Inf_Country,0),MATCH(EJ$3-2,_Inf_Day,0))*$C$2
+INDEX(_Inf_Data,MATCH($D127,_Inf_Country,0),MATCH(EJ$3-2,_Inf_Day,0))-INDEX(_Inf_Data,MATCH($D127,_Inf_Country,0),MATCH(EJ$3-3,_Inf_Day,0))*$C$2
+INDEX(_Inf_Data,MATCH($D127,_Inf_Country,0),MATCH(EJ$3-3,_Inf_Day,0))-INDEX(_Inf_Data,MATCH($D127,_Inf_Country,0),MATCH(EJ$3-4,_Inf_Day,0))*$C$2
+INDEX(_Inf_Data,MATCH($D127,_Inf_Country,0),MATCH(EJ$3-4,_Inf_Day,0))-INDEX(_Inf_Data,MATCH($D127,_Inf_Country,0),MATCH(EJ$3-5,_Inf_Day,0))*$C$2)/5</f>
        <v>#N/A</v>
      </c>
      <c r="EK127" s="80" t="e">
        <f>(INDEX(_Inf_Data,MATCH($D127,_Inf_Country,0),MATCH(EK$3,_Inf_Day,0))-INDEX(_Inf_Data,MATCH($D127,_Inf_Country,0),MATCH(EK$3-1,_Inf_Day,0))*$C$2
+INDEX(_Inf_Data,MATCH($D127,_Inf_Country,0),MATCH(EK$3-1,_Inf_Day,0))-INDEX(_Inf_Data,MATCH($D127,_Inf_Country,0),MATCH(EK$3-2,_Inf_Day,0))*$C$2
+INDEX(_Inf_Data,MATCH($D127,_Inf_Country,0),MATCH(EK$3-2,_Inf_Day,0))-INDEX(_Inf_Data,MATCH($D127,_Inf_Country,0),MATCH(EK$3-3,_Inf_Day,0))*$C$2
+INDEX(_Inf_Data,MATCH($D127,_Inf_Country,0),MATCH(EK$3-3,_Inf_Day,0))-INDEX(_Inf_Data,MATCH($D127,_Inf_Country,0),MATCH(EK$3-4,_Inf_Day,0))*$C$2
+INDEX(_Inf_Data,MATCH($D127,_Inf_Country,0),MATCH(EK$3-4,_Inf_Day,0))-INDEX(_Inf_Data,MATCH($D127,_Inf_Country,0),MATCH(EK$3-5,_Inf_Day,0))*$C$2)/5</f>
        <v>#N/A</v>
      </c>
      <c r="EL127" s="80" t="e">
        <f>(INDEX(_Inf_Data,MATCH($D127,_Inf_Country,0),MATCH(EL$3,_Inf_Day,0))-INDEX(_Inf_Data,MATCH($D127,_Inf_Country,0),MATCH(EL$3-1,_Inf_Day,0))*$C$2
+INDEX(_Inf_Data,MATCH($D127,_Inf_Country,0),MATCH(EL$3-1,_Inf_Day,0))-INDEX(_Inf_Data,MATCH($D127,_Inf_Country,0),MATCH(EL$3-2,_Inf_Day,0))*$C$2
+INDEX(_Inf_Data,MATCH($D127,_Inf_Country,0),MATCH(EL$3-2,_Inf_Day,0))-INDEX(_Inf_Data,MATCH($D127,_Inf_Country,0),MATCH(EL$3-3,_Inf_Day,0))*$C$2
+INDEX(_Inf_Data,MATCH($D127,_Inf_Country,0),MATCH(EL$3-3,_Inf_Day,0))-INDEX(_Inf_Data,MATCH($D127,_Inf_Country,0),MATCH(EL$3-4,_Inf_Day,0))*$C$2
+INDEX(_Inf_Data,MATCH($D127,_Inf_Country,0),MATCH(EL$3-4,_Inf_Day,0))-INDEX(_Inf_Data,MATCH($D127,_Inf_Country,0),MATCH(EL$3-5,_Inf_Day,0))*$C$2)/5</f>
        <v>#N/A</v>
      </c>
      <c r="EM127" s="80" t="e">
        <f>(INDEX(_Inf_Data,MATCH($D127,_Inf_Country,0),MATCH(EM$3,_Inf_Day,0))-INDEX(_Inf_Data,MATCH($D127,_Inf_Country,0),MATCH(EM$3-1,_Inf_Day,0))*$C$2
+INDEX(_Inf_Data,MATCH($D127,_Inf_Country,0),MATCH(EM$3-1,_Inf_Day,0))-INDEX(_Inf_Data,MATCH($D127,_Inf_Country,0),MATCH(EM$3-2,_Inf_Day,0))*$C$2
+INDEX(_Inf_Data,MATCH($D127,_Inf_Country,0),MATCH(EM$3-2,_Inf_Day,0))-INDEX(_Inf_Data,MATCH($D127,_Inf_Country,0),MATCH(EM$3-3,_Inf_Day,0))*$C$2
+INDEX(_Inf_Data,MATCH($D127,_Inf_Country,0),MATCH(EM$3-3,_Inf_Day,0))-INDEX(_Inf_Data,MATCH($D127,_Inf_Country,0),MATCH(EM$3-4,_Inf_Day,0))*$C$2
+INDEX(_Inf_Data,MATCH($D127,_Inf_Country,0),MATCH(EM$3-4,_Inf_Day,0))-INDEX(_Inf_Data,MATCH($D127,_Inf_Country,0),MATCH(EM$3-5,_Inf_Day,0))*$C$2)/5</f>
        <v>#N/A</v>
      </c>
      <c r="EN127" s="80" t="e">
        <f>(INDEX(_Inf_Data,MATCH($D127,_Inf_Country,0),MATCH(EN$3,_Inf_Day,0))-INDEX(_Inf_Data,MATCH($D127,_Inf_Country,0),MATCH(EN$3-1,_Inf_Day,0))*$C$2
+INDEX(_Inf_Data,MATCH($D127,_Inf_Country,0),MATCH(EN$3-1,_Inf_Day,0))-INDEX(_Inf_Data,MATCH($D127,_Inf_Country,0),MATCH(EN$3-2,_Inf_Day,0))*$C$2
+INDEX(_Inf_Data,MATCH($D127,_Inf_Country,0),MATCH(EN$3-2,_Inf_Day,0))-INDEX(_Inf_Data,MATCH($D127,_Inf_Country,0),MATCH(EN$3-3,_Inf_Day,0))*$C$2
+INDEX(_Inf_Data,MATCH($D127,_Inf_Country,0),MATCH(EN$3-3,_Inf_Day,0))-INDEX(_Inf_Data,MATCH($D127,_Inf_Country,0),MATCH(EN$3-4,_Inf_Day,0))*$C$2
+INDEX(_Inf_Data,MATCH($D127,_Inf_Country,0),MATCH(EN$3-4,_Inf_Day,0))-INDEX(_Inf_Data,MATCH($D127,_Inf_Country,0),MATCH(EN$3-5,_Inf_Day,0))*$C$2)/5</f>
        <v>#N/A</v>
      </c>
      <c r="EO127" s="80" t="e">
        <f>(INDEX(_Inf_Data,MATCH($D127,_Inf_Country,0),MATCH(EO$3,_Inf_Day,0))-INDEX(_Inf_Data,MATCH($D127,_Inf_Country,0),MATCH(EO$3-1,_Inf_Day,0))*$C$2
+INDEX(_Inf_Data,MATCH($D127,_Inf_Country,0),MATCH(EO$3-1,_Inf_Day,0))-INDEX(_Inf_Data,MATCH($D127,_Inf_Country,0),MATCH(EO$3-2,_Inf_Day,0))*$C$2
+INDEX(_Inf_Data,MATCH($D127,_Inf_Country,0),MATCH(EO$3-2,_Inf_Day,0))-INDEX(_Inf_Data,MATCH($D127,_Inf_Country,0),MATCH(EO$3-3,_Inf_Day,0))*$C$2
+INDEX(_Inf_Data,MATCH($D127,_Inf_Country,0),MATCH(EO$3-3,_Inf_Day,0))-INDEX(_Inf_Data,MATCH($D127,_Inf_Country,0),MATCH(EO$3-4,_Inf_Day,0))*$C$2
+INDEX(_Inf_Data,MATCH($D127,_Inf_Country,0),MATCH(EO$3-4,_Inf_Day,0))-INDEX(_Inf_Data,MATCH($D127,_Inf_Country,0),MATCH(EO$3-5,_Inf_Day,0))*$C$2)/5</f>
        <v>#N/A</v>
      </c>
      <c r="EP127" s="80" t="e">
        <f>(INDEX(_Inf_Data,MATCH($D127,_Inf_Country,0),MATCH(EP$3,_Inf_Day,0))-INDEX(_Inf_Data,MATCH($D127,_Inf_Country,0),MATCH(EP$3-1,_Inf_Day,0))*$C$2
+INDEX(_Inf_Data,MATCH($D127,_Inf_Country,0),MATCH(EP$3-1,_Inf_Day,0))-INDEX(_Inf_Data,MATCH($D127,_Inf_Country,0),MATCH(EP$3-2,_Inf_Day,0))*$C$2
+INDEX(_Inf_Data,MATCH($D127,_Inf_Country,0),MATCH(EP$3-2,_Inf_Day,0))-INDEX(_Inf_Data,MATCH($D127,_Inf_Country,0),MATCH(EP$3-3,_Inf_Day,0))*$C$2
+INDEX(_Inf_Data,MATCH($D127,_Inf_Country,0),MATCH(EP$3-3,_Inf_Day,0))-INDEX(_Inf_Data,MATCH($D127,_Inf_Country,0),MATCH(EP$3-4,_Inf_Day,0))*$C$2
+INDEX(_Inf_Data,MATCH($D127,_Inf_Country,0),MATCH(EP$3-4,_Inf_Day,0))-INDEX(_Inf_Data,MATCH($D127,_Inf_Country,0),MATCH(EP$3-5,_Inf_Day,0))*$C$2)/5</f>
        <v>#N/A</v>
      </c>
      <c r="EQ127" s="80" t="e">
        <f>(INDEX(_Inf_Data,MATCH($D127,_Inf_Country,0),MATCH(EQ$3,_Inf_Day,0))-INDEX(_Inf_Data,MATCH($D127,_Inf_Country,0),MATCH(EQ$3-1,_Inf_Day,0))*$C$2
+INDEX(_Inf_Data,MATCH($D127,_Inf_Country,0),MATCH(EQ$3-1,_Inf_Day,0))-INDEX(_Inf_Data,MATCH($D127,_Inf_Country,0),MATCH(EQ$3-2,_Inf_Day,0))*$C$2
+INDEX(_Inf_Data,MATCH($D127,_Inf_Country,0),MATCH(EQ$3-2,_Inf_Day,0))-INDEX(_Inf_Data,MATCH($D127,_Inf_Country,0),MATCH(EQ$3-3,_Inf_Day,0))*$C$2
+INDEX(_Inf_Data,MATCH($D127,_Inf_Country,0),MATCH(EQ$3-3,_Inf_Day,0))-INDEX(_Inf_Data,MATCH($D127,_Inf_Country,0),MATCH(EQ$3-4,_Inf_Day,0))*$C$2
+INDEX(_Inf_Data,MATCH($D127,_Inf_Country,0),MATCH(EQ$3-4,_Inf_Day,0))-INDEX(_Inf_Data,MATCH($D127,_Inf_Country,0),MATCH(EQ$3-5,_Inf_Day,0))*$C$2)/5</f>
        <v>#N/A</v>
      </c>
      <c r="ER127" s="80" t="e">
        <f>(INDEX(_Inf_Data,MATCH($D127,_Inf_Country,0),MATCH(ER$3,_Inf_Day,0))-INDEX(_Inf_Data,MATCH($D127,_Inf_Country,0),MATCH(ER$3-1,_Inf_Day,0))*$C$2
+INDEX(_Inf_Data,MATCH($D127,_Inf_Country,0),MATCH(ER$3-1,_Inf_Day,0))-INDEX(_Inf_Data,MATCH($D127,_Inf_Country,0),MATCH(ER$3-2,_Inf_Day,0))*$C$2
+INDEX(_Inf_Data,MATCH($D127,_Inf_Country,0),MATCH(ER$3-2,_Inf_Day,0))-INDEX(_Inf_Data,MATCH($D127,_Inf_Country,0),MATCH(ER$3-3,_Inf_Day,0))*$C$2
+INDEX(_Inf_Data,MATCH($D127,_Inf_Country,0),MATCH(ER$3-3,_Inf_Day,0))-INDEX(_Inf_Data,MATCH($D127,_Inf_Country,0),MATCH(ER$3-4,_Inf_Day,0))*$C$2
+INDEX(_Inf_Data,MATCH($D127,_Inf_Country,0),MATCH(ER$3-4,_Inf_Day,0))-INDEX(_Inf_Data,MATCH($D127,_Inf_Country,0),MATCH(ER$3-5,_Inf_Day,0))*$C$2)/5</f>
        <v>#N/A</v>
      </c>
      <c r="ES127" s="80" t="e">
        <f>(INDEX(_Inf_Data,MATCH($D127,_Inf_Country,0),MATCH(ES$3,_Inf_Day,0))-INDEX(_Inf_Data,MATCH($D127,_Inf_Country,0),MATCH(ES$3-1,_Inf_Day,0))*$C$2
+INDEX(_Inf_Data,MATCH($D127,_Inf_Country,0),MATCH(ES$3-1,_Inf_Day,0))-INDEX(_Inf_Data,MATCH($D127,_Inf_Country,0),MATCH(ES$3-2,_Inf_Day,0))*$C$2
+INDEX(_Inf_Data,MATCH($D127,_Inf_Country,0),MATCH(ES$3-2,_Inf_Day,0))-INDEX(_Inf_Data,MATCH($D127,_Inf_Country,0),MATCH(ES$3-3,_Inf_Day,0))*$C$2
+INDEX(_Inf_Data,MATCH($D127,_Inf_Country,0),MATCH(ES$3-3,_Inf_Day,0))-INDEX(_Inf_Data,MATCH($D127,_Inf_Country,0),MATCH(ES$3-4,_Inf_Day,0))*$C$2
+INDEX(_Inf_Data,MATCH($D127,_Inf_Country,0),MATCH(ES$3-4,_Inf_Day,0))-INDEX(_Inf_Data,MATCH($D127,_Inf_Country,0),MATCH(ES$3-5,_Inf_Day,0))*$C$2)/5</f>
        <v>#N/A</v>
      </c>
      <c r="ET127" s="80" t="e">
        <f>(INDEX(_Inf_Data,MATCH($D127,_Inf_Country,0),MATCH(ET$3,_Inf_Day,0))-INDEX(_Inf_Data,MATCH($D127,_Inf_Country,0),MATCH(ET$3-1,_Inf_Day,0))*$C$2
+INDEX(_Inf_Data,MATCH($D127,_Inf_Country,0),MATCH(ET$3-1,_Inf_Day,0))-INDEX(_Inf_Data,MATCH($D127,_Inf_Country,0),MATCH(ET$3-2,_Inf_Day,0))*$C$2
+INDEX(_Inf_Data,MATCH($D127,_Inf_Country,0),MATCH(ET$3-2,_Inf_Day,0))-INDEX(_Inf_Data,MATCH($D127,_Inf_Country,0),MATCH(ET$3-3,_Inf_Day,0))*$C$2
+INDEX(_Inf_Data,MATCH($D127,_Inf_Country,0),MATCH(ET$3-3,_Inf_Day,0))-INDEX(_Inf_Data,MATCH($D127,_Inf_Country,0),MATCH(ET$3-4,_Inf_Day,0))*$C$2
+INDEX(_Inf_Data,MATCH($D127,_Inf_Country,0),MATCH(ET$3-4,_Inf_Day,0))-INDEX(_Inf_Data,MATCH($D127,_Inf_Country,0),MATCH(ET$3-5,_Inf_Day,0))*$C$2)/5</f>
        <v>#N/A</v>
      </c>
      <c r="EU127">
        <v>1</v>
      </c>
      <c r="EW127" s="10">
        <f ca="1">HLOOKUP(TODAY()-EW$3,$B$3:$ET$252,ROW()-2)</f>
        <v>16</v>
      </c>
      <c r="EX127" s="10">
        <f ca="1">HLOOKUP(TODAY()-EX$3,$B$3:$ET$252,ROW()-2)</f>
        <v>13.6</v>
      </c>
      <c r="EY127" s="10">
        <f ca="1">HLOOKUP(TODAY()-EY$3,$B$3:$ET$252,ROW()-2)</f>
        <v>13.2</v>
      </c>
      <c r="EZ127" s="10">
        <f ca="1">HLOOKUP(TODAY()-EZ$3,$B$3:$ET$252,ROW()-2)</f>
        <v>12.6</v>
      </c>
      <c r="FA127" s="10">
        <f ca="1">HLOOKUP(TODAY()-FA$3,$B$3:$ET$252,ROW()-2)</f>
        <v>14.2</v>
      </c>
      <c r="FB127" s="10">
        <f ca="1">HLOOKUP(TODAY()-FB$3,$B$3:$ET$252,ROW()-2)</f>
        <v>16.8</v>
      </c>
      <c r="FC127" s="10">
        <f ca="1">HLOOKUP(TODAY()-FC$3,$B$3:$ET$252,ROW()-2)</f>
        <v>17.600000000000001</v>
      </c>
      <c r="FD127" s="10">
        <f ca="1">SUM(EW127:FC127)/7</f>
        <v>14.857142857142858</v>
      </c>
      <c r="FE127" s="10" t="b">
        <f ca="1">FC127=FF127</f>
        <v>0</v>
      </c>
      <c r="FF127" s="10">
        <f t="array" ref="FF127">MAX(IF(ISNA(J127:ET127),"",J127:ET127))</f>
        <v>55</v>
      </c>
      <c r="FG127" s="52">
        <f ca="1">FD127/FF127</f>
        <v>0.27012987012987016</v>
      </c>
    </row>
    <row r="128" spans="1:163" ht="30" hidden="1" customHeight="1" x14ac:dyDescent="0.25">
      <c r="A128" s="81">
        <f>VLOOKUP(D128,Countries!$D$5:$F$254,3,FALSE)</f>
        <v>211028</v>
      </c>
      <c r="B128" s="86">
        <f ca="1">FG128</f>
        <v>0.74255952380952384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ca="1">INDEX(_Inf_Data,MATCH($D128,_Inf_Country,0),MATCH(E$2,_Inf_Day,0))</f>
        <v>479</v>
      </c>
      <c r="F128" s="81">
        <f ca="1">FD128</f>
        <v>28.514285714285712</v>
      </c>
      <c r="G128" s="80"/>
      <c r="H128" s="80">
        <f>INDEX(_Inf_Data,MATCH($D128,_Inf_Country,0),MATCH(H$3,_Inf_Day,0))</f>
        <v>0</v>
      </c>
      <c r="I128" s="80">
        <f>INDEX(_Inf_Data,MATCH($D128,_Inf_Country,0),MATCH(I$3,_Inf_Day,0))-INDEX(_Inf_Data,MATCH($D128,_Inf_Country,0),MATCH(H$3,_Inf_Day,0))*$C$2</f>
        <v>0</v>
      </c>
      <c r="J128" s="80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0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0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0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0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0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0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0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0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0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0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0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0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0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0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0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0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0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0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0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0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0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0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0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0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0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0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0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0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0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0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0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0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0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0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0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0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0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0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0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0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0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0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0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0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0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0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0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0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0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0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0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0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0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0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0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0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</v>
      </c>
      <c r="BO128" s="80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</v>
      </c>
      <c r="BP128" s="80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</v>
      </c>
      <c r="BQ128" s="80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</v>
      </c>
      <c r="BR128" s="80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</v>
      </c>
      <c r="BS128" s="80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</v>
      </c>
      <c r="BT128" s="80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</v>
      </c>
      <c r="BU128" s="80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</v>
      </c>
      <c r="BV128" s="80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</v>
      </c>
      <c r="BW128" s="80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</v>
      </c>
      <c r="BX128" s="80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</v>
      </c>
      <c r="BY128" s="80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</v>
      </c>
      <c r="BZ128" s="80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</v>
      </c>
      <c r="CA128" s="80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</v>
      </c>
      <c r="CB128" s="80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0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</v>
      </c>
      <c r="CD128" s="80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</v>
      </c>
      <c r="CE128" s="80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8</v>
      </c>
      <c r="CF128" s="80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8</v>
      </c>
      <c r="CG128" s="80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8</v>
      </c>
      <c r="CH128" s="80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.8</v>
      </c>
      <c r="CI128" s="80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.8</v>
      </c>
      <c r="CJ128" s="80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</v>
      </c>
      <c r="CK128" s="80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</v>
      </c>
      <c r="CL128" s="80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</v>
      </c>
      <c r="CM128" s="80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</v>
      </c>
      <c r="CN128" s="80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0</v>
      </c>
      <c r="CO128" s="80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0</v>
      </c>
      <c r="CP128" s="80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0</v>
      </c>
      <c r="CQ128" s="80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0</v>
      </c>
      <c r="CR128" s="80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0</v>
      </c>
      <c r="CS128" s="80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0</v>
      </c>
      <c r="CT128" s="80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0</v>
      </c>
      <c r="CU128" s="80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0</v>
      </c>
      <c r="CV128" s="80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0</v>
      </c>
      <c r="CW128" s="80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0</v>
      </c>
      <c r="CX128" s="80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0</v>
      </c>
      <c r="CY128" s="80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0</v>
      </c>
      <c r="CZ128" s="80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0</v>
      </c>
      <c r="DA128" s="80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0.8</v>
      </c>
      <c r="DB128" s="80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0.8</v>
      </c>
      <c r="DC128" s="80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2</v>
      </c>
      <c r="DD128" s="80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2.4</v>
      </c>
      <c r="DE128" s="80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2.4</v>
      </c>
      <c r="DF128" s="80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.6</v>
      </c>
      <c r="DG128" s="80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3</v>
      </c>
      <c r="DH128" s="80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32</v>
      </c>
      <c r="DI128" s="80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31.6</v>
      </c>
      <c r="DJ128" s="80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34.200000000000003</v>
      </c>
      <c r="DK128" s="80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38.4</v>
      </c>
      <c r="DL128" s="80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37</v>
      </c>
      <c r="DM128" s="80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6.8</v>
      </c>
      <c r="DN128" s="80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6.8</v>
      </c>
      <c r="DO128" s="80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4.2</v>
      </c>
      <c r="DP128" s="80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2.4</v>
      </c>
      <c r="DQ128" s="80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5.4</v>
      </c>
      <c r="DR128" s="80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5.4</v>
      </c>
      <c r="DS128" s="80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5.4</v>
      </c>
      <c r="DT128" s="80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5.4</v>
      </c>
      <c r="DU128" s="80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5.2</v>
      </c>
      <c r="DV128" s="80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3.2</v>
      </c>
      <c r="DW128" s="80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3.2</v>
      </c>
      <c r="DX128" s="80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3.2</v>
      </c>
      <c r="DY128" s="80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3.2</v>
      </c>
      <c r="DZ128" s="80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1</v>
      </c>
      <c r="EA128" s="80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0</v>
      </c>
      <c r="EB128" s="80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9.6</v>
      </c>
      <c r="EC128" s="80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38</v>
      </c>
      <c r="ED128" s="80">
        <f>(INDEX(_Inf_Data,MATCH($D128,_Inf_Country,0),MATCH(ED$3,_Inf_Day,0))-INDEX(_Inf_Data,MATCH($D128,_Inf_Country,0),MATCH(ED$3-1,_Inf_Day,0))*$C$2
+INDEX(_Inf_Data,MATCH($D128,_Inf_Country,0),MATCH(ED$3-1,_Inf_Day,0))-INDEX(_Inf_Data,MATCH($D128,_Inf_Country,0),MATCH(ED$3-2,_Inf_Day,0))*$C$2
+INDEX(_Inf_Data,MATCH($D128,_Inf_Country,0),MATCH(ED$3-2,_Inf_Day,0))-INDEX(_Inf_Data,MATCH($D128,_Inf_Country,0),MATCH(ED$3-3,_Inf_Day,0))*$C$2
+INDEX(_Inf_Data,MATCH($D128,_Inf_Country,0),MATCH(ED$3-3,_Inf_Day,0))-INDEX(_Inf_Data,MATCH($D128,_Inf_Country,0),MATCH(ED$3-4,_Inf_Day,0))*$C$2
+INDEX(_Inf_Data,MATCH($D128,_Inf_Country,0),MATCH(ED$3-4,_Inf_Day,0))-INDEX(_Inf_Data,MATCH($D128,_Inf_Country,0),MATCH(ED$3-5,_Inf_Day,0))*$C$2)/5</f>
        <v>38.4</v>
      </c>
      <c r="EE128" s="80">
        <f>(INDEX(_Inf_Data,MATCH($D128,_Inf_Country,0),MATCH(EE$3,_Inf_Day,0))-INDEX(_Inf_Data,MATCH($D128,_Inf_Country,0),MATCH(EE$3-1,_Inf_Day,0))*$C$2
+INDEX(_Inf_Data,MATCH($D128,_Inf_Country,0),MATCH(EE$3-1,_Inf_Day,0))-INDEX(_Inf_Data,MATCH($D128,_Inf_Country,0),MATCH(EE$3-2,_Inf_Day,0))*$C$2
+INDEX(_Inf_Data,MATCH($D128,_Inf_Country,0),MATCH(EE$3-2,_Inf_Day,0))-INDEX(_Inf_Data,MATCH($D128,_Inf_Country,0),MATCH(EE$3-3,_Inf_Day,0))*$C$2
+INDEX(_Inf_Data,MATCH($D128,_Inf_Country,0),MATCH(EE$3-3,_Inf_Day,0))-INDEX(_Inf_Data,MATCH($D128,_Inf_Country,0),MATCH(EE$3-4,_Inf_Day,0))*$C$2
+INDEX(_Inf_Data,MATCH($D128,_Inf_Country,0),MATCH(EE$3-4,_Inf_Day,0))-INDEX(_Inf_Data,MATCH($D128,_Inf_Country,0),MATCH(EE$3-5,_Inf_Day,0))*$C$2)/5</f>
        <v>41.4</v>
      </c>
      <c r="EF128" s="80">
        <f>(INDEX(_Inf_Data,MATCH($D128,_Inf_Country,0),MATCH(EF$3,_Inf_Day,0))-INDEX(_Inf_Data,MATCH($D128,_Inf_Country,0),MATCH(EF$3-1,_Inf_Day,0))*$C$2
+INDEX(_Inf_Data,MATCH($D128,_Inf_Country,0),MATCH(EF$3-1,_Inf_Day,0))-INDEX(_Inf_Data,MATCH($D128,_Inf_Country,0),MATCH(EF$3-2,_Inf_Day,0))*$C$2
+INDEX(_Inf_Data,MATCH($D128,_Inf_Country,0),MATCH(EF$3-2,_Inf_Day,0))-INDEX(_Inf_Data,MATCH($D128,_Inf_Country,0),MATCH(EF$3-3,_Inf_Day,0))*$C$2
+INDEX(_Inf_Data,MATCH($D128,_Inf_Country,0),MATCH(EF$3-3,_Inf_Day,0))-INDEX(_Inf_Data,MATCH($D128,_Inf_Country,0),MATCH(EF$3-4,_Inf_Day,0))*$C$2
+INDEX(_Inf_Data,MATCH($D128,_Inf_Country,0),MATCH(EF$3-4,_Inf_Day,0))-INDEX(_Inf_Data,MATCH($D128,_Inf_Country,0),MATCH(EF$3-5,_Inf_Day,0))*$C$2)/5</f>
        <v>42.4</v>
      </c>
      <c r="EG128" s="80">
        <f>(INDEX(_Inf_Data,MATCH($D128,_Inf_Country,0),MATCH(EG$3,_Inf_Day,0))-INDEX(_Inf_Data,MATCH($D128,_Inf_Country,0),MATCH(EG$3-1,_Inf_Day,0))*$C$2
+INDEX(_Inf_Data,MATCH($D128,_Inf_Country,0),MATCH(EG$3-1,_Inf_Day,0))-INDEX(_Inf_Data,MATCH($D128,_Inf_Country,0),MATCH(EG$3-2,_Inf_Day,0))*$C$2
+INDEX(_Inf_Data,MATCH($D128,_Inf_Country,0),MATCH(EG$3-2,_Inf_Day,0))-INDEX(_Inf_Data,MATCH($D128,_Inf_Country,0),MATCH(EG$3-3,_Inf_Day,0))*$C$2
+INDEX(_Inf_Data,MATCH($D128,_Inf_Country,0),MATCH(EG$3-3,_Inf_Day,0))-INDEX(_Inf_Data,MATCH($D128,_Inf_Country,0),MATCH(EG$3-4,_Inf_Day,0))*$C$2
+INDEX(_Inf_Data,MATCH($D128,_Inf_Country,0),MATCH(EG$3-4,_Inf_Day,0))-INDEX(_Inf_Data,MATCH($D128,_Inf_Country,0),MATCH(EG$3-5,_Inf_Day,0))*$C$2)/5</f>
        <v>36</v>
      </c>
      <c r="EH128" s="80" t="e">
        <f>(INDEX(_Inf_Data,MATCH($D128,_Inf_Country,0),MATCH(EH$3,_Inf_Day,0))-INDEX(_Inf_Data,MATCH($D128,_Inf_Country,0),MATCH(EH$3-1,_Inf_Day,0))*$C$2
+INDEX(_Inf_Data,MATCH($D128,_Inf_Country,0),MATCH(EH$3-1,_Inf_Day,0))-INDEX(_Inf_Data,MATCH($D128,_Inf_Country,0),MATCH(EH$3-2,_Inf_Day,0))*$C$2
+INDEX(_Inf_Data,MATCH($D128,_Inf_Country,0),MATCH(EH$3-2,_Inf_Day,0))-INDEX(_Inf_Data,MATCH($D128,_Inf_Country,0),MATCH(EH$3-3,_Inf_Day,0))*$C$2
+INDEX(_Inf_Data,MATCH($D128,_Inf_Country,0),MATCH(EH$3-3,_Inf_Day,0))-INDEX(_Inf_Data,MATCH($D128,_Inf_Country,0),MATCH(EH$3-4,_Inf_Day,0))*$C$2
+INDEX(_Inf_Data,MATCH($D128,_Inf_Country,0),MATCH(EH$3-4,_Inf_Day,0))-INDEX(_Inf_Data,MATCH($D128,_Inf_Country,0),MATCH(EH$3-5,_Inf_Day,0))*$C$2)/5</f>
        <v>#N/A</v>
      </c>
      <c r="EI128" s="80" t="e">
        <f>(INDEX(_Inf_Data,MATCH($D128,_Inf_Country,0),MATCH(EI$3,_Inf_Day,0))-INDEX(_Inf_Data,MATCH($D128,_Inf_Country,0),MATCH(EI$3-1,_Inf_Day,0))*$C$2
+INDEX(_Inf_Data,MATCH($D128,_Inf_Country,0),MATCH(EI$3-1,_Inf_Day,0))-INDEX(_Inf_Data,MATCH($D128,_Inf_Country,0),MATCH(EI$3-2,_Inf_Day,0))*$C$2
+INDEX(_Inf_Data,MATCH($D128,_Inf_Country,0),MATCH(EI$3-2,_Inf_Day,0))-INDEX(_Inf_Data,MATCH($D128,_Inf_Country,0),MATCH(EI$3-3,_Inf_Day,0))*$C$2
+INDEX(_Inf_Data,MATCH($D128,_Inf_Country,0),MATCH(EI$3-3,_Inf_Day,0))-INDEX(_Inf_Data,MATCH($D128,_Inf_Country,0),MATCH(EI$3-4,_Inf_Day,0))*$C$2
+INDEX(_Inf_Data,MATCH($D128,_Inf_Country,0),MATCH(EI$3-4,_Inf_Day,0))-INDEX(_Inf_Data,MATCH($D128,_Inf_Country,0),MATCH(EI$3-5,_Inf_Day,0))*$C$2)/5</f>
        <v>#N/A</v>
      </c>
      <c r="EJ128" s="80" t="e">
        <f>(INDEX(_Inf_Data,MATCH($D128,_Inf_Country,0),MATCH(EJ$3,_Inf_Day,0))-INDEX(_Inf_Data,MATCH($D128,_Inf_Country,0),MATCH(EJ$3-1,_Inf_Day,0))*$C$2
+INDEX(_Inf_Data,MATCH($D128,_Inf_Country,0),MATCH(EJ$3-1,_Inf_Day,0))-INDEX(_Inf_Data,MATCH($D128,_Inf_Country,0),MATCH(EJ$3-2,_Inf_Day,0))*$C$2
+INDEX(_Inf_Data,MATCH($D128,_Inf_Country,0),MATCH(EJ$3-2,_Inf_Day,0))-INDEX(_Inf_Data,MATCH($D128,_Inf_Country,0),MATCH(EJ$3-3,_Inf_Day,0))*$C$2
+INDEX(_Inf_Data,MATCH($D128,_Inf_Country,0),MATCH(EJ$3-3,_Inf_Day,0))-INDEX(_Inf_Data,MATCH($D128,_Inf_Country,0),MATCH(EJ$3-4,_Inf_Day,0))*$C$2
+INDEX(_Inf_Data,MATCH($D128,_Inf_Country,0),MATCH(EJ$3-4,_Inf_Day,0))-INDEX(_Inf_Data,MATCH($D128,_Inf_Country,0),MATCH(EJ$3-5,_Inf_Day,0))*$C$2)/5</f>
        <v>#N/A</v>
      </c>
      <c r="EK128" s="80" t="e">
        <f>(INDEX(_Inf_Data,MATCH($D128,_Inf_Country,0),MATCH(EK$3,_Inf_Day,0))-INDEX(_Inf_Data,MATCH($D128,_Inf_Country,0),MATCH(EK$3-1,_Inf_Day,0))*$C$2
+INDEX(_Inf_Data,MATCH($D128,_Inf_Country,0),MATCH(EK$3-1,_Inf_Day,0))-INDEX(_Inf_Data,MATCH($D128,_Inf_Country,0),MATCH(EK$3-2,_Inf_Day,0))*$C$2
+INDEX(_Inf_Data,MATCH($D128,_Inf_Country,0),MATCH(EK$3-2,_Inf_Day,0))-INDEX(_Inf_Data,MATCH($D128,_Inf_Country,0),MATCH(EK$3-3,_Inf_Day,0))*$C$2
+INDEX(_Inf_Data,MATCH($D128,_Inf_Country,0),MATCH(EK$3-3,_Inf_Day,0))-INDEX(_Inf_Data,MATCH($D128,_Inf_Country,0),MATCH(EK$3-4,_Inf_Day,0))*$C$2
+INDEX(_Inf_Data,MATCH($D128,_Inf_Country,0),MATCH(EK$3-4,_Inf_Day,0))-INDEX(_Inf_Data,MATCH($D128,_Inf_Country,0),MATCH(EK$3-5,_Inf_Day,0))*$C$2)/5</f>
        <v>#N/A</v>
      </c>
      <c r="EL128" s="80" t="e">
        <f>(INDEX(_Inf_Data,MATCH($D128,_Inf_Country,0),MATCH(EL$3,_Inf_Day,0))-INDEX(_Inf_Data,MATCH($D128,_Inf_Country,0),MATCH(EL$3-1,_Inf_Day,0))*$C$2
+INDEX(_Inf_Data,MATCH($D128,_Inf_Country,0),MATCH(EL$3-1,_Inf_Day,0))-INDEX(_Inf_Data,MATCH($D128,_Inf_Country,0),MATCH(EL$3-2,_Inf_Day,0))*$C$2
+INDEX(_Inf_Data,MATCH($D128,_Inf_Country,0),MATCH(EL$3-2,_Inf_Day,0))-INDEX(_Inf_Data,MATCH($D128,_Inf_Country,0),MATCH(EL$3-3,_Inf_Day,0))*$C$2
+INDEX(_Inf_Data,MATCH($D128,_Inf_Country,0),MATCH(EL$3-3,_Inf_Day,0))-INDEX(_Inf_Data,MATCH($D128,_Inf_Country,0),MATCH(EL$3-4,_Inf_Day,0))*$C$2
+INDEX(_Inf_Data,MATCH($D128,_Inf_Country,0),MATCH(EL$3-4,_Inf_Day,0))-INDEX(_Inf_Data,MATCH($D128,_Inf_Country,0),MATCH(EL$3-5,_Inf_Day,0))*$C$2)/5</f>
        <v>#N/A</v>
      </c>
      <c r="EM128" s="80" t="e">
        <f>(INDEX(_Inf_Data,MATCH($D128,_Inf_Country,0),MATCH(EM$3,_Inf_Day,0))-INDEX(_Inf_Data,MATCH($D128,_Inf_Country,0),MATCH(EM$3-1,_Inf_Day,0))*$C$2
+INDEX(_Inf_Data,MATCH($D128,_Inf_Country,0),MATCH(EM$3-1,_Inf_Day,0))-INDEX(_Inf_Data,MATCH($D128,_Inf_Country,0),MATCH(EM$3-2,_Inf_Day,0))*$C$2
+INDEX(_Inf_Data,MATCH($D128,_Inf_Country,0),MATCH(EM$3-2,_Inf_Day,0))-INDEX(_Inf_Data,MATCH($D128,_Inf_Country,0),MATCH(EM$3-3,_Inf_Day,0))*$C$2
+INDEX(_Inf_Data,MATCH($D128,_Inf_Country,0),MATCH(EM$3-3,_Inf_Day,0))-INDEX(_Inf_Data,MATCH($D128,_Inf_Country,0),MATCH(EM$3-4,_Inf_Day,0))*$C$2
+INDEX(_Inf_Data,MATCH($D128,_Inf_Country,0),MATCH(EM$3-4,_Inf_Day,0))-INDEX(_Inf_Data,MATCH($D128,_Inf_Country,0),MATCH(EM$3-5,_Inf_Day,0))*$C$2)/5</f>
        <v>#N/A</v>
      </c>
      <c r="EN128" s="80" t="e">
        <f>(INDEX(_Inf_Data,MATCH($D128,_Inf_Country,0),MATCH(EN$3,_Inf_Day,0))-INDEX(_Inf_Data,MATCH($D128,_Inf_Country,0),MATCH(EN$3-1,_Inf_Day,0))*$C$2
+INDEX(_Inf_Data,MATCH($D128,_Inf_Country,0),MATCH(EN$3-1,_Inf_Day,0))-INDEX(_Inf_Data,MATCH($D128,_Inf_Country,0),MATCH(EN$3-2,_Inf_Day,0))*$C$2
+INDEX(_Inf_Data,MATCH($D128,_Inf_Country,0),MATCH(EN$3-2,_Inf_Day,0))-INDEX(_Inf_Data,MATCH($D128,_Inf_Country,0),MATCH(EN$3-3,_Inf_Day,0))*$C$2
+INDEX(_Inf_Data,MATCH($D128,_Inf_Country,0),MATCH(EN$3-3,_Inf_Day,0))-INDEX(_Inf_Data,MATCH($D128,_Inf_Country,0),MATCH(EN$3-4,_Inf_Day,0))*$C$2
+INDEX(_Inf_Data,MATCH($D128,_Inf_Country,0),MATCH(EN$3-4,_Inf_Day,0))-INDEX(_Inf_Data,MATCH($D128,_Inf_Country,0),MATCH(EN$3-5,_Inf_Day,0))*$C$2)/5</f>
        <v>#N/A</v>
      </c>
      <c r="EO128" s="80" t="e">
        <f>(INDEX(_Inf_Data,MATCH($D128,_Inf_Country,0),MATCH(EO$3,_Inf_Day,0))-INDEX(_Inf_Data,MATCH($D128,_Inf_Country,0),MATCH(EO$3-1,_Inf_Day,0))*$C$2
+INDEX(_Inf_Data,MATCH($D128,_Inf_Country,0),MATCH(EO$3-1,_Inf_Day,0))-INDEX(_Inf_Data,MATCH($D128,_Inf_Country,0),MATCH(EO$3-2,_Inf_Day,0))*$C$2
+INDEX(_Inf_Data,MATCH($D128,_Inf_Country,0),MATCH(EO$3-2,_Inf_Day,0))-INDEX(_Inf_Data,MATCH($D128,_Inf_Country,0),MATCH(EO$3-3,_Inf_Day,0))*$C$2
+INDEX(_Inf_Data,MATCH($D128,_Inf_Country,0),MATCH(EO$3-3,_Inf_Day,0))-INDEX(_Inf_Data,MATCH($D128,_Inf_Country,0),MATCH(EO$3-4,_Inf_Day,0))*$C$2
+INDEX(_Inf_Data,MATCH($D128,_Inf_Country,0),MATCH(EO$3-4,_Inf_Day,0))-INDEX(_Inf_Data,MATCH($D128,_Inf_Country,0),MATCH(EO$3-5,_Inf_Day,0))*$C$2)/5</f>
        <v>#N/A</v>
      </c>
      <c r="EP128" s="80" t="e">
        <f>(INDEX(_Inf_Data,MATCH($D128,_Inf_Country,0),MATCH(EP$3,_Inf_Day,0))-INDEX(_Inf_Data,MATCH($D128,_Inf_Country,0),MATCH(EP$3-1,_Inf_Day,0))*$C$2
+INDEX(_Inf_Data,MATCH($D128,_Inf_Country,0),MATCH(EP$3-1,_Inf_Day,0))-INDEX(_Inf_Data,MATCH($D128,_Inf_Country,0),MATCH(EP$3-2,_Inf_Day,0))*$C$2
+INDEX(_Inf_Data,MATCH($D128,_Inf_Country,0),MATCH(EP$3-2,_Inf_Day,0))-INDEX(_Inf_Data,MATCH($D128,_Inf_Country,0),MATCH(EP$3-3,_Inf_Day,0))*$C$2
+INDEX(_Inf_Data,MATCH($D128,_Inf_Country,0),MATCH(EP$3-3,_Inf_Day,0))-INDEX(_Inf_Data,MATCH($D128,_Inf_Country,0),MATCH(EP$3-4,_Inf_Day,0))*$C$2
+INDEX(_Inf_Data,MATCH($D128,_Inf_Country,0),MATCH(EP$3-4,_Inf_Day,0))-INDEX(_Inf_Data,MATCH($D128,_Inf_Country,0),MATCH(EP$3-5,_Inf_Day,0))*$C$2)/5</f>
        <v>#N/A</v>
      </c>
      <c r="EQ128" s="80" t="e">
        <f>(INDEX(_Inf_Data,MATCH($D128,_Inf_Country,0),MATCH(EQ$3,_Inf_Day,0))-INDEX(_Inf_Data,MATCH($D128,_Inf_Country,0),MATCH(EQ$3-1,_Inf_Day,0))*$C$2
+INDEX(_Inf_Data,MATCH($D128,_Inf_Country,0),MATCH(EQ$3-1,_Inf_Day,0))-INDEX(_Inf_Data,MATCH($D128,_Inf_Country,0),MATCH(EQ$3-2,_Inf_Day,0))*$C$2
+INDEX(_Inf_Data,MATCH($D128,_Inf_Country,0),MATCH(EQ$3-2,_Inf_Day,0))-INDEX(_Inf_Data,MATCH($D128,_Inf_Country,0),MATCH(EQ$3-3,_Inf_Day,0))*$C$2
+INDEX(_Inf_Data,MATCH($D128,_Inf_Country,0),MATCH(EQ$3-3,_Inf_Day,0))-INDEX(_Inf_Data,MATCH($D128,_Inf_Country,0),MATCH(EQ$3-4,_Inf_Day,0))*$C$2
+INDEX(_Inf_Data,MATCH($D128,_Inf_Country,0),MATCH(EQ$3-4,_Inf_Day,0))-INDEX(_Inf_Data,MATCH($D128,_Inf_Country,0),MATCH(EQ$3-5,_Inf_Day,0))*$C$2)/5</f>
        <v>#N/A</v>
      </c>
      <c r="ER128" s="80" t="e">
        <f>(INDEX(_Inf_Data,MATCH($D128,_Inf_Country,0),MATCH(ER$3,_Inf_Day,0))-INDEX(_Inf_Data,MATCH($D128,_Inf_Country,0),MATCH(ER$3-1,_Inf_Day,0))*$C$2
+INDEX(_Inf_Data,MATCH($D128,_Inf_Country,0),MATCH(ER$3-1,_Inf_Day,0))-INDEX(_Inf_Data,MATCH($D128,_Inf_Country,0),MATCH(ER$3-2,_Inf_Day,0))*$C$2
+INDEX(_Inf_Data,MATCH($D128,_Inf_Country,0),MATCH(ER$3-2,_Inf_Day,0))-INDEX(_Inf_Data,MATCH($D128,_Inf_Country,0),MATCH(ER$3-3,_Inf_Day,0))*$C$2
+INDEX(_Inf_Data,MATCH($D128,_Inf_Country,0),MATCH(ER$3-3,_Inf_Day,0))-INDEX(_Inf_Data,MATCH($D128,_Inf_Country,0),MATCH(ER$3-4,_Inf_Day,0))*$C$2
+INDEX(_Inf_Data,MATCH($D128,_Inf_Country,0),MATCH(ER$3-4,_Inf_Day,0))-INDEX(_Inf_Data,MATCH($D128,_Inf_Country,0),MATCH(ER$3-5,_Inf_Day,0))*$C$2)/5</f>
        <v>#N/A</v>
      </c>
      <c r="ES128" s="80" t="e">
        <f>(INDEX(_Inf_Data,MATCH($D128,_Inf_Country,0),MATCH(ES$3,_Inf_Day,0))-INDEX(_Inf_Data,MATCH($D128,_Inf_Country,0),MATCH(ES$3-1,_Inf_Day,0))*$C$2
+INDEX(_Inf_Data,MATCH($D128,_Inf_Country,0),MATCH(ES$3-1,_Inf_Day,0))-INDEX(_Inf_Data,MATCH($D128,_Inf_Country,0),MATCH(ES$3-2,_Inf_Day,0))*$C$2
+INDEX(_Inf_Data,MATCH($D128,_Inf_Country,0),MATCH(ES$3-2,_Inf_Day,0))-INDEX(_Inf_Data,MATCH($D128,_Inf_Country,0),MATCH(ES$3-3,_Inf_Day,0))*$C$2
+INDEX(_Inf_Data,MATCH($D128,_Inf_Country,0),MATCH(ES$3-3,_Inf_Day,0))-INDEX(_Inf_Data,MATCH($D128,_Inf_Country,0),MATCH(ES$3-4,_Inf_Day,0))*$C$2
+INDEX(_Inf_Data,MATCH($D128,_Inf_Country,0),MATCH(ES$3-4,_Inf_Day,0))-INDEX(_Inf_Data,MATCH($D128,_Inf_Country,0),MATCH(ES$3-5,_Inf_Day,0))*$C$2)/5</f>
        <v>#N/A</v>
      </c>
      <c r="ET128" s="80" t="e">
        <f>(INDEX(_Inf_Data,MATCH($D128,_Inf_Country,0),MATCH(ET$3,_Inf_Day,0))-INDEX(_Inf_Data,MATCH($D128,_Inf_Country,0),MATCH(ET$3-1,_Inf_Day,0))*$C$2
+INDEX(_Inf_Data,MATCH($D128,_Inf_Country,0),MATCH(ET$3-1,_Inf_Day,0))-INDEX(_Inf_Data,MATCH($D128,_Inf_Country,0),MATCH(ET$3-2,_Inf_Day,0))*$C$2
+INDEX(_Inf_Data,MATCH($D128,_Inf_Country,0),MATCH(ET$3-2,_Inf_Day,0))-INDEX(_Inf_Data,MATCH($D128,_Inf_Country,0),MATCH(ET$3-3,_Inf_Day,0))*$C$2
+INDEX(_Inf_Data,MATCH($D128,_Inf_Country,0),MATCH(ET$3-3,_Inf_Day,0))-INDEX(_Inf_Data,MATCH($D128,_Inf_Country,0),MATCH(ET$3-4,_Inf_Day,0))*$C$2
+INDEX(_Inf_Data,MATCH($D128,_Inf_Country,0),MATCH(ET$3-4,_Inf_Day,0))-INDEX(_Inf_Data,MATCH($D128,_Inf_Country,0),MATCH(ET$3-5,_Inf_Day,0))*$C$2)/5</f>
        <v>#N/A</v>
      </c>
      <c r="EU128">
        <v>1</v>
      </c>
      <c r="EW128" s="10">
        <f ca="1">HLOOKUP(TODAY()-EW$3,$B$3:$EC$252,ROW()-2)</f>
        <v>0</v>
      </c>
      <c r="EX128" s="10">
        <f ca="1">HLOOKUP(TODAY()-EX$3,$B$3:$EC$252,ROW()-2)</f>
        <v>9.6</v>
      </c>
      <c r="EY128" s="10">
        <f ca="1">HLOOKUP(TODAY()-EY$3,$B$3:$EC$252,ROW()-2)</f>
        <v>38</v>
      </c>
      <c r="EZ128" s="10">
        <f ca="1">HLOOKUP(TODAY()-EZ$3,$B$3:$EC$252,ROW()-2)</f>
        <v>38</v>
      </c>
      <c r="FA128" s="10">
        <f ca="1">HLOOKUP(TODAY()-FA$3,$B$3:$EC$252,ROW()-2)</f>
        <v>38</v>
      </c>
      <c r="FB128" s="10">
        <f ca="1">HLOOKUP(TODAY()-FB$3,$B$3:$EC$252,ROW()-2)</f>
        <v>38</v>
      </c>
      <c r="FC128" s="10">
        <f ca="1">HLOOKUP(TODAY()-FC$3,$B$3:$EC$252,ROW()-2)</f>
        <v>38</v>
      </c>
      <c r="FD128" s="10">
        <f ca="1">SUM(EW128:FC128)/7</f>
        <v>28.514285714285712</v>
      </c>
      <c r="FF128" s="10">
        <f t="array" ref="FF128">MAX(IF(ISNA(J128:EC128),"",J128:EC128))</f>
        <v>38.4</v>
      </c>
      <c r="FG128" s="52">
        <f ca="1">FD128/FF128</f>
        <v>0.74255952380952384</v>
      </c>
    </row>
    <row r="129" spans="1:167" ht="30" customHeight="1" x14ac:dyDescent="0.25">
      <c r="A129" s="81">
        <f>VLOOKUP(D129,Countries!$D$5:$F$254,3,FALSE)</f>
        <v>10600000</v>
      </c>
      <c r="B129" s="86">
        <f ca="1">FG129</f>
        <v>0.28084835061579244</v>
      </c>
      <c r="C129" s="80" t="str">
        <f>VLOOKUP(D129,Countries!$D$5:$E$254,2,FALSE)</f>
        <v>Europe</v>
      </c>
      <c r="D129" s="80" t="str">
        <f>Infections!A139</f>
        <v>Portugal</v>
      </c>
      <c r="E129" s="81">
        <f ca="1">INDEX(_Inf_Data,MATCH($D129,_Inf_Country,0),MATCH(E$2,_Inf_Day,0))</f>
        <v>32203</v>
      </c>
      <c r="F129" s="81">
        <f ca="1">FD129</f>
        <v>239.11428571428567</v>
      </c>
      <c r="G129" s="100" t="str">
        <f>D129</f>
        <v>Portugal</v>
      </c>
      <c r="H129" s="80">
        <f>INDEX(_Inf_Data,MATCH($D129,_Inf_Country,0),MATCH(H$3,_Inf_Day,0))</f>
        <v>0</v>
      </c>
      <c r="I129" s="80">
        <f>INDEX(_Inf_Data,MATCH($D129,_Inf_Country,0),MATCH(I$3,_Inf_Day,0))-INDEX(_Inf_Data,MATCH($D129,_Inf_Country,0),MATCH(H$3,_Inf_Day,0))*$C$2</f>
        <v>0</v>
      </c>
      <c r="J129" s="80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0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0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0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</v>
      </c>
      <c r="N129" s="80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</v>
      </c>
      <c r="O129" s="80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</v>
      </c>
      <c r="P129" s="80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</v>
      </c>
      <c r="Q129" s="80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0</v>
      </c>
      <c r="R129" s="80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0</v>
      </c>
      <c r="S129" s="80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0</v>
      </c>
      <c r="T129" s="80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0</v>
      </c>
      <c r="U129" s="80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0</v>
      </c>
      <c r="V129" s="80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0</v>
      </c>
      <c r="W129" s="80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</v>
      </c>
      <c r="X129" s="80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</v>
      </c>
      <c r="Y129" s="80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</v>
      </c>
      <c r="Z129" s="80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</v>
      </c>
      <c r="AA129" s="80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</v>
      </c>
      <c r="AB129" s="80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</v>
      </c>
      <c r="AC129" s="80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</v>
      </c>
      <c r="AD129" s="80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</v>
      </c>
      <c r="AE129" s="80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</v>
      </c>
      <c r="AF129" s="80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</v>
      </c>
      <c r="AG129" s="80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0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0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0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0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0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0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0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0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0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</v>
      </c>
      <c r="AQ129" s="80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0</v>
      </c>
      <c r="AR129" s="80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0</v>
      </c>
      <c r="AS129" s="80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0</v>
      </c>
      <c r="AT129" s="80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0</v>
      </c>
      <c r="AU129" s="80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0</v>
      </c>
      <c r="AV129" s="80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0.4</v>
      </c>
      <c r="AW129" s="80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0.4</v>
      </c>
      <c r="AX129" s="80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1</v>
      </c>
      <c r="AY129" s="80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1.6</v>
      </c>
      <c r="AZ129" s="80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2.6</v>
      </c>
      <c r="BA129" s="80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3.6</v>
      </c>
      <c r="BB129" s="80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5.6</v>
      </c>
      <c r="BC129" s="80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5</v>
      </c>
      <c r="BD129" s="80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6.6</v>
      </c>
      <c r="BE129" s="80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9.1999999999999993</v>
      </c>
      <c r="BF129" s="80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7.8</v>
      </c>
      <c r="BG129" s="80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16.399999999999999</v>
      </c>
      <c r="BH129" s="80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27.8</v>
      </c>
      <c r="BI129" s="80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40.799999999999997</v>
      </c>
      <c r="BJ129" s="80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54.4</v>
      </c>
      <c r="BK129" s="80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77.8</v>
      </c>
      <c r="BL129" s="80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67.2</v>
      </c>
      <c r="BM129" s="80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123.2</v>
      </c>
      <c r="BN129" s="80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155</v>
      </c>
      <c r="BO129" s="80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189.8</v>
      </c>
      <c r="BP129" s="80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230.4</v>
      </c>
      <c r="BQ129" s="80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322.39999999999998</v>
      </c>
      <c r="BR129" s="80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315.39999999999998</v>
      </c>
      <c r="BS129" s="80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395</v>
      </c>
      <c r="BT129" s="80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452.8</v>
      </c>
      <c r="BU129" s="80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533.6</v>
      </c>
      <c r="BV129" s="80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622</v>
      </c>
      <c r="BW129" s="80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720</v>
      </c>
      <c r="BX129" s="80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682.6</v>
      </c>
      <c r="BY129" s="80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779.8</v>
      </c>
      <c r="BZ129" s="80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796.6</v>
      </c>
      <c r="CA129" s="80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772.8</v>
      </c>
      <c r="CB129" s="80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784.8</v>
      </c>
      <c r="CC129" s="80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823.2</v>
      </c>
      <c r="CD129" s="80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767</v>
      </c>
      <c r="CE129" s="80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695.8</v>
      </c>
      <c r="CF129" s="80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681.6</v>
      </c>
      <c r="CG129" s="80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651</v>
      </c>
      <c r="CH129" s="80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686.4</v>
      </c>
      <c r="CI129" s="80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838.8</v>
      </c>
      <c r="CJ129" s="80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851.4</v>
      </c>
      <c r="CK129" s="80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828.6</v>
      </c>
      <c r="CL129" s="80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758.6</v>
      </c>
      <c r="CM129" s="80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698.4</v>
      </c>
      <c r="CN129" s="80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523.79999999999995</v>
      </c>
      <c r="CO129" s="80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570.79999999999995</v>
      </c>
      <c r="CP129" s="80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487.4</v>
      </c>
      <c r="CQ129" s="80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550.20000000000005</v>
      </c>
      <c r="CR129" s="80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551.6</v>
      </c>
      <c r="CS129" s="80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554.4</v>
      </c>
      <c r="CT129" s="80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507.6</v>
      </c>
      <c r="CU129" s="80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592</v>
      </c>
      <c r="CV129" s="80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533.6</v>
      </c>
      <c r="CW129" s="80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518.20000000000005</v>
      </c>
      <c r="CX129" s="80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505.8</v>
      </c>
      <c r="CY129" s="80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497</v>
      </c>
      <c r="CZ129" s="80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409</v>
      </c>
      <c r="DA129" s="80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393.8</v>
      </c>
      <c r="DB129" s="80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341.6</v>
      </c>
      <c r="DC129" s="80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330.6</v>
      </c>
      <c r="DD129" s="80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297.39999999999998</v>
      </c>
      <c r="DE129" s="80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232.6</v>
      </c>
      <c r="DF129" s="80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192</v>
      </c>
      <c r="DG129" s="80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203.8</v>
      </c>
      <c r="DH129" s="80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131.4</v>
      </c>
      <c r="DI129" s="80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166.2</v>
      </c>
      <c r="DJ129" s="80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305</v>
      </c>
      <c r="DK129" s="80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397.2</v>
      </c>
      <c r="DL129" s="80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376.4</v>
      </c>
      <c r="DM129" s="80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375.8</v>
      </c>
      <c r="DN129" s="80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299.39999999999998</v>
      </c>
      <c r="DO129" s="80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239.6</v>
      </c>
      <c r="DP129" s="80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172.8</v>
      </c>
      <c r="DQ129" s="80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182.6</v>
      </c>
      <c r="DR129" s="80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200.4</v>
      </c>
      <c r="DS129" s="80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226.2</v>
      </c>
      <c r="DT129" s="80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224.6</v>
      </c>
      <c r="DU129" s="80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215.4</v>
      </c>
      <c r="DV129" s="80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222.6</v>
      </c>
      <c r="DW129" s="80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215.4</v>
      </c>
      <c r="DX129" s="80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220.4</v>
      </c>
      <c r="DY129" s="80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232.8</v>
      </c>
      <c r="DZ129" s="80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252.4</v>
      </c>
      <c r="EA129" s="80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238.2</v>
      </c>
      <c r="EB129" s="80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225.6</v>
      </c>
      <c r="EC129" s="80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219</v>
      </c>
      <c r="ED129" s="80">
        <f>(INDEX(_Inf_Data,MATCH($D129,_Inf_Country,0),MATCH(ED$3,_Inf_Day,0))-INDEX(_Inf_Data,MATCH($D129,_Inf_Country,0),MATCH(ED$3-1,_Inf_Day,0))*$C$2
+INDEX(_Inf_Data,MATCH($D129,_Inf_Country,0),MATCH(ED$3-1,_Inf_Day,0))-INDEX(_Inf_Data,MATCH($D129,_Inf_Country,0),MATCH(ED$3-2,_Inf_Day,0))*$C$2
+INDEX(_Inf_Data,MATCH($D129,_Inf_Country,0),MATCH(ED$3-2,_Inf_Day,0))-INDEX(_Inf_Data,MATCH($D129,_Inf_Country,0),MATCH(ED$3-3,_Inf_Day,0))*$C$2
+INDEX(_Inf_Data,MATCH($D129,_Inf_Country,0),MATCH(ED$3-3,_Inf_Day,0))-INDEX(_Inf_Data,MATCH($D129,_Inf_Country,0),MATCH(ED$3-4,_Inf_Day,0))*$C$2
+INDEX(_Inf_Data,MATCH($D129,_Inf_Country,0),MATCH(ED$3-4,_Inf_Day,0))-INDEX(_Inf_Data,MATCH($D129,_Inf_Country,0),MATCH(ED$3-5,_Inf_Day,0))*$C$2)/5</f>
        <v>218.4</v>
      </c>
      <c r="EE129" s="80">
        <f>(INDEX(_Inf_Data,MATCH($D129,_Inf_Country,0),MATCH(EE$3,_Inf_Day,0))-INDEX(_Inf_Data,MATCH($D129,_Inf_Country,0),MATCH(EE$3-1,_Inf_Day,0))*$C$2
+INDEX(_Inf_Data,MATCH($D129,_Inf_Country,0),MATCH(EE$3-1,_Inf_Day,0))-INDEX(_Inf_Data,MATCH($D129,_Inf_Country,0),MATCH(EE$3-2,_Inf_Day,0))*$C$2
+INDEX(_Inf_Data,MATCH($D129,_Inf_Country,0),MATCH(EE$3-2,_Inf_Day,0))-INDEX(_Inf_Data,MATCH($D129,_Inf_Country,0),MATCH(EE$3-3,_Inf_Day,0))*$C$2
+INDEX(_Inf_Data,MATCH($D129,_Inf_Country,0),MATCH(EE$3-3,_Inf_Day,0))-INDEX(_Inf_Data,MATCH($D129,_Inf_Country,0),MATCH(EE$3-4,_Inf_Day,0))*$C$2
+INDEX(_Inf_Data,MATCH($D129,_Inf_Country,0),MATCH(EE$3-4,_Inf_Day,0))-INDEX(_Inf_Data,MATCH($D129,_Inf_Country,0),MATCH(EE$3-5,_Inf_Day,0))*$C$2)/5</f>
        <v>225</v>
      </c>
      <c r="EF129" s="80">
        <f>(INDEX(_Inf_Data,MATCH($D129,_Inf_Country,0),MATCH(EF$3,_Inf_Day,0))-INDEX(_Inf_Data,MATCH($D129,_Inf_Country,0),MATCH(EF$3-1,_Inf_Day,0))*$C$2
+INDEX(_Inf_Data,MATCH($D129,_Inf_Country,0),MATCH(EF$3-1,_Inf_Day,0))-INDEX(_Inf_Data,MATCH($D129,_Inf_Country,0),MATCH(EF$3-2,_Inf_Day,0))*$C$2
+INDEX(_Inf_Data,MATCH($D129,_Inf_Country,0),MATCH(EF$3-2,_Inf_Day,0))-INDEX(_Inf_Data,MATCH($D129,_Inf_Country,0),MATCH(EF$3-3,_Inf_Day,0))*$C$2
+INDEX(_Inf_Data,MATCH($D129,_Inf_Country,0),MATCH(EF$3-3,_Inf_Day,0))-INDEX(_Inf_Data,MATCH($D129,_Inf_Country,0),MATCH(EF$3-4,_Inf_Day,0))*$C$2
+INDEX(_Inf_Data,MATCH($D129,_Inf_Country,0),MATCH(EF$3-4,_Inf_Day,0))-INDEX(_Inf_Data,MATCH($D129,_Inf_Country,0),MATCH(EF$3-5,_Inf_Day,0))*$C$2)/5</f>
        <v>264.60000000000002</v>
      </c>
      <c r="EG129" s="80">
        <f>(INDEX(_Inf_Data,MATCH($D129,_Inf_Country,0),MATCH(EG$3,_Inf_Day,0))-INDEX(_Inf_Data,MATCH($D129,_Inf_Country,0),MATCH(EG$3-1,_Inf_Day,0))*$C$2
+INDEX(_Inf_Data,MATCH($D129,_Inf_Country,0),MATCH(EG$3-1,_Inf_Day,0))-INDEX(_Inf_Data,MATCH($D129,_Inf_Country,0),MATCH(EG$3-2,_Inf_Day,0))*$C$2
+INDEX(_Inf_Data,MATCH($D129,_Inf_Country,0),MATCH(EG$3-2,_Inf_Day,0))-INDEX(_Inf_Data,MATCH($D129,_Inf_Country,0),MATCH(EG$3-3,_Inf_Day,0))*$C$2
+INDEX(_Inf_Data,MATCH($D129,_Inf_Country,0),MATCH(EG$3-3,_Inf_Day,0))-INDEX(_Inf_Data,MATCH($D129,_Inf_Country,0),MATCH(EG$3-4,_Inf_Day,0))*$C$2
+INDEX(_Inf_Data,MATCH($D129,_Inf_Country,0),MATCH(EG$3-4,_Inf_Day,0))-INDEX(_Inf_Data,MATCH($D129,_Inf_Country,0),MATCH(EG$3-5,_Inf_Day,0))*$C$2)/5</f>
        <v>283</v>
      </c>
      <c r="EH129" s="80" t="e">
        <f>(INDEX(_Inf_Data,MATCH($D129,_Inf_Country,0),MATCH(EH$3,_Inf_Day,0))-INDEX(_Inf_Data,MATCH($D129,_Inf_Country,0),MATCH(EH$3-1,_Inf_Day,0))*$C$2
+INDEX(_Inf_Data,MATCH($D129,_Inf_Country,0),MATCH(EH$3-1,_Inf_Day,0))-INDEX(_Inf_Data,MATCH($D129,_Inf_Country,0),MATCH(EH$3-2,_Inf_Day,0))*$C$2
+INDEX(_Inf_Data,MATCH($D129,_Inf_Country,0),MATCH(EH$3-2,_Inf_Day,0))-INDEX(_Inf_Data,MATCH($D129,_Inf_Country,0),MATCH(EH$3-3,_Inf_Day,0))*$C$2
+INDEX(_Inf_Data,MATCH($D129,_Inf_Country,0),MATCH(EH$3-3,_Inf_Day,0))-INDEX(_Inf_Data,MATCH($D129,_Inf_Country,0),MATCH(EH$3-4,_Inf_Day,0))*$C$2
+INDEX(_Inf_Data,MATCH($D129,_Inf_Country,0),MATCH(EH$3-4,_Inf_Day,0))-INDEX(_Inf_Data,MATCH($D129,_Inf_Country,0),MATCH(EH$3-5,_Inf_Day,0))*$C$2)/5</f>
        <v>#N/A</v>
      </c>
      <c r="EI129" s="80" t="e">
        <f>(INDEX(_Inf_Data,MATCH($D129,_Inf_Country,0),MATCH(EI$3,_Inf_Day,0))-INDEX(_Inf_Data,MATCH($D129,_Inf_Country,0),MATCH(EI$3-1,_Inf_Day,0))*$C$2
+INDEX(_Inf_Data,MATCH($D129,_Inf_Country,0),MATCH(EI$3-1,_Inf_Day,0))-INDEX(_Inf_Data,MATCH($D129,_Inf_Country,0),MATCH(EI$3-2,_Inf_Day,0))*$C$2
+INDEX(_Inf_Data,MATCH($D129,_Inf_Country,0),MATCH(EI$3-2,_Inf_Day,0))-INDEX(_Inf_Data,MATCH($D129,_Inf_Country,0),MATCH(EI$3-3,_Inf_Day,0))*$C$2
+INDEX(_Inf_Data,MATCH($D129,_Inf_Country,0),MATCH(EI$3-3,_Inf_Day,0))-INDEX(_Inf_Data,MATCH($D129,_Inf_Country,0),MATCH(EI$3-4,_Inf_Day,0))*$C$2
+INDEX(_Inf_Data,MATCH($D129,_Inf_Country,0),MATCH(EI$3-4,_Inf_Day,0))-INDEX(_Inf_Data,MATCH($D129,_Inf_Country,0),MATCH(EI$3-5,_Inf_Day,0))*$C$2)/5</f>
        <v>#N/A</v>
      </c>
      <c r="EJ129" s="80" t="e">
        <f>(INDEX(_Inf_Data,MATCH($D129,_Inf_Country,0),MATCH(EJ$3,_Inf_Day,0))-INDEX(_Inf_Data,MATCH($D129,_Inf_Country,0),MATCH(EJ$3-1,_Inf_Day,0))*$C$2
+INDEX(_Inf_Data,MATCH($D129,_Inf_Country,0),MATCH(EJ$3-1,_Inf_Day,0))-INDEX(_Inf_Data,MATCH($D129,_Inf_Country,0),MATCH(EJ$3-2,_Inf_Day,0))*$C$2
+INDEX(_Inf_Data,MATCH($D129,_Inf_Country,0),MATCH(EJ$3-2,_Inf_Day,0))-INDEX(_Inf_Data,MATCH($D129,_Inf_Country,0),MATCH(EJ$3-3,_Inf_Day,0))*$C$2
+INDEX(_Inf_Data,MATCH($D129,_Inf_Country,0),MATCH(EJ$3-3,_Inf_Day,0))-INDEX(_Inf_Data,MATCH($D129,_Inf_Country,0),MATCH(EJ$3-4,_Inf_Day,0))*$C$2
+INDEX(_Inf_Data,MATCH($D129,_Inf_Country,0),MATCH(EJ$3-4,_Inf_Day,0))-INDEX(_Inf_Data,MATCH($D129,_Inf_Country,0),MATCH(EJ$3-5,_Inf_Day,0))*$C$2)/5</f>
        <v>#N/A</v>
      </c>
      <c r="EK129" s="80" t="e">
        <f>(INDEX(_Inf_Data,MATCH($D129,_Inf_Country,0),MATCH(EK$3,_Inf_Day,0))-INDEX(_Inf_Data,MATCH($D129,_Inf_Country,0),MATCH(EK$3-1,_Inf_Day,0))*$C$2
+INDEX(_Inf_Data,MATCH($D129,_Inf_Country,0),MATCH(EK$3-1,_Inf_Day,0))-INDEX(_Inf_Data,MATCH($D129,_Inf_Country,0),MATCH(EK$3-2,_Inf_Day,0))*$C$2
+INDEX(_Inf_Data,MATCH($D129,_Inf_Country,0),MATCH(EK$3-2,_Inf_Day,0))-INDEX(_Inf_Data,MATCH($D129,_Inf_Country,0),MATCH(EK$3-3,_Inf_Day,0))*$C$2
+INDEX(_Inf_Data,MATCH($D129,_Inf_Country,0),MATCH(EK$3-3,_Inf_Day,0))-INDEX(_Inf_Data,MATCH($D129,_Inf_Country,0),MATCH(EK$3-4,_Inf_Day,0))*$C$2
+INDEX(_Inf_Data,MATCH($D129,_Inf_Country,0),MATCH(EK$3-4,_Inf_Day,0))-INDEX(_Inf_Data,MATCH($D129,_Inf_Country,0),MATCH(EK$3-5,_Inf_Day,0))*$C$2)/5</f>
        <v>#N/A</v>
      </c>
      <c r="EL129" s="80" t="e">
        <f>(INDEX(_Inf_Data,MATCH($D129,_Inf_Country,0),MATCH(EL$3,_Inf_Day,0))-INDEX(_Inf_Data,MATCH($D129,_Inf_Country,0),MATCH(EL$3-1,_Inf_Day,0))*$C$2
+INDEX(_Inf_Data,MATCH($D129,_Inf_Country,0),MATCH(EL$3-1,_Inf_Day,0))-INDEX(_Inf_Data,MATCH($D129,_Inf_Country,0),MATCH(EL$3-2,_Inf_Day,0))*$C$2
+INDEX(_Inf_Data,MATCH($D129,_Inf_Country,0),MATCH(EL$3-2,_Inf_Day,0))-INDEX(_Inf_Data,MATCH($D129,_Inf_Country,0),MATCH(EL$3-3,_Inf_Day,0))*$C$2
+INDEX(_Inf_Data,MATCH($D129,_Inf_Country,0),MATCH(EL$3-3,_Inf_Day,0))-INDEX(_Inf_Data,MATCH($D129,_Inf_Country,0),MATCH(EL$3-4,_Inf_Day,0))*$C$2
+INDEX(_Inf_Data,MATCH($D129,_Inf_Country,0),MATCH(EL$3-4,_Inf_Day,0))-INDEX(_Inf_Data,MATCH($D129,_Inf_Country,0),MATCH(EL$3-5,_Inf_Day,0))*$C$2)/5</f>
        <v>#N/A</v>
      </c>
      <c r="EM129" s="80" t="e">
        <f>(INDEX(_Inf_Data,MATCH($D129,_Inf_Country,0),MATCH(EM$3,_Inf_Day,0))-INDEX(_Inf_Data,MATCH($D129,_Inf_Country,0),MATCH(EM$3-1,_Inf_Day,0))*$C$2
+INDEX(_Inf_Data,MATCH($D129,_Inf_Country,0),MATCH(EM$3-1,_Inf_Day,0))-INDEX(_Inf_Data,MATCH($D129,_Inf_Country,0),MATCH(EM$3-2,_Inf_Day,0))*$C$2
+INDEX(_Inf_Data,MATCH($D129,_Inf_Country,0),MATCH(EM$3-2,_Inf_Day,0))-INDEX(_Inf_Data,MATCH($D129,_Inf_Country,0),MATCH(EM$3-3,_Inf_Day,0))*$C$2
+INDEX(_Inf_Data,MATCH($D129,_Inf_Country,0),MATCH(EM$3-3,_Inf_Day,0))-INDEX(_Inf_Data,MATCH($D129,_Inf_Country,0),MATCH(EM$3-4,_Inf_Day,0))*$C$2
+INDEX(_Inf_Data,MATCH($D129,_Inf_Country,0),MATCH(EM$3-4,_Inf_Day,0))-INDEX(_Inf_Data,MATCH($D129,_Inf_Country,0),MATCH(EM$3-5,_Inf_Day,0))*$C$2)/5</f>
        <v>#N/A</v>
      </c>
      <c r="EN129" s="80" t="e">
        <f>(INDEX(_Inf_Data,MATCH($D129,_Inf_Country,0),MATCH(EN$3,_Inf_Day,0))-INDEX(_Inf_Data,MATCH($D129,_Inf_Country,0),MATCH(EN$3-1,_Inf_Day,0))*$C$2
+INDEX(_Inf_Data,MATCH($D129,_Inf_Country,0),MATCH(EN$3-1,_Inf_Day,0))-INDEX(_Inf_Data,MATCH($D129,_Inf_Country,0),MATCH(EN$3-2,_Inf_Day,0))*$C$2
+INDEX(_Inf_Data,MATCH($D129,_Inf_Country,0),MATCH(EN$3-2,_Inf_Day,0))-INDEX(_Inf_Data,MATCH($D129,_Inf_Country,0),MATCH(EN$3-3,_Inf_Day,0))*$C$2
+INDEX(_Inf_Data,MATCH($D129,_Inf_Country,0),MATCH(EN$3-3,_Inf_Day,0))-INDEX(_Inf_Data,MATCH($D129,_Inf_Country,0),MATCH(EN$3-4,_Inf_Day,0))*$C$2
+INDEX(_Inf_Data,MATCH($D129,_Inf_Country,0),MATCH(EN$3-4,_Inf_Day,0))-INDEX(_Inf_Data,MATCH($D129,_Inf_Country,0),MATCH(EN$3-5,_Inf_Day,0))*$C$2)/5</f>
        <v>#N/A</v>
      </c>
      <c r="EO129" s="80" t="e">
        <f>(INDEX(_Inf_Data,MATCH($D129,_Inf_Country,0),MATCH(EO$3,_Inf_Day,0))-INDEX(_Inf_Data,MATCH($D129,_Inf_Country,0),MATCH(EO$3-1,_Inf_Day,0))*$C$2
+INDEX(_Inf_Data,MATCH($D129,_Inf_Country,0),MATCH(EO$3-1,_Inf_Day,0))-INDEX(_Inf_Data,MATCH($D129,_Inf_Country,0),MATCH(EO$3-2,_Inf_Day,0))*$C$2
+INDEX(_Inf_Data,MATCH($D129,_Inf_Country,0),MATCH(EO$3-2,_Inf_Day,0))-INDEX(_Inf_Data,MATCH($D129,_Inf_Country,0),MATCH(EO$3-3,_Inf_Day,0))*$C$2
+INDEX(_Inf_Data,MATCH($D129,_Inf_Country,0),MATCH(EO$3-3,_Inf_Day,0))-INDEX(_Inf_Data,MATCH($D129,_Inf_Country,0),MATCH(EO$3-4,_Inf_Day,0))*$C$2
+INDEX(_Inf_Data,MATCH($D129,_Inf_Country,0),MATCH(EO$3-4,_Inf_Day,0))-INDEX(_Inf_Data,MATCH($D129,_Inf_Country,0),MATCH(EO$3-5,_Inf_Day,0))*$C$2)/5</f>
        <v>#N/A</v>
      </c>
      <c r="EP129" s="80" t="e">
        <f>(INDEX(_Inf_Data,MATCH($D129,_Inf_Country,0),MATCH(EP$3,_Inf_Day,0))-INDEX(_Inf_Data,MATCH($D129,_Inf_Country,0),MATCH(EP$3-1,_Inf_Day,0))*$C$2
+INDEX(_Inf_Data,MATCH($D129,_Inf_Country,0),MATCH(EP$3-1,_Inf_Day,0))-INDEX(_Inf_Data,MATCH($D129,_Inf_Country,0),MATCH(EP$3-2,_Inf_Day,0))*$C$2
+INDEX(_Inf_Data,MATCH($D129,_Inf_Country,0),MATCH(EP$3-2,_Inf_Day,0))-INDEX(_Inf_Data,MATCH($D129,_Inf_Country,0),MATCH(EP$3-3,_Inf_Day,0))*$C$2
+INDEX(_Inf_Data,MATCH($D129,_Inf_Country,0),MATCH(EP$3-3,_Inf_Day,0))-INDEX(_Inf_Data,MATCH($D129,_Inf_Country,0),MATCH(EP$3-4,_Inf_Day,0))*$C$2
+INDEX(_Inf_Data,MATCH($D129,_Inf_Country,0),MATCH(EP$3-4,_Inf_Day,0))-INDEX(_Inf_Data,MATCH($D129,_Inf_Country,0),MATCH(EP$3-5,_Inf_Day,0))*$C$2)/5</f>
        <v>#N/A</v>
      </c>
      <c r="EQ129" s="80" t="e">
        <f>(INDEX(_Inf_Data,MATCH($D129,_Inf_Country,0),MATCH(EQ$3,_Inf_Day,0))-INDEX(_Inf_Data,MATCH($D129,_Inf_Country,0),MATCH(EQ$3-1,_Inf_Day,0))*$C$2
+INDEX(_Inf_Data,MATCH($D129,_Inf_Country,0),MATCH(EQ$3-1,_Inf_Day,0))-INDEX(_Inf_Data,MATCH($D129,_Inf_Country,0),MATCH(EQ$3-2,_Inf_Day,0))*$C$2
+INDEX(_Inf_Data,MATCH($D129,_Inf_Country,0),MATCH(EQ$3-2,_Inf_Day,0))-INDEX(_Inf_Data,MATCH($D129,_Inf_Country,0),MATCH(EQ$3-3,_Inf_Day,0))*$C$2
+INDEX(_Inf_Data,MATCH($D129,_Inf_Country,0),MATCH(EQ$3-3,_Inf_Day,0))-INDEX(_Inf_Data,MATCH($D129,_Inf_Country,0),MATCH(EQ$3-4,_Inf_Day,0))*$C$2
+INDEX(_Inf_Data,MATCH($D129,_Inf_Country,0),MATCH(EQ$3-4,_Inf_Day,0))-INDEX(_Inf_Data,MATCH($D129,_Inf_Country,0),MATCH(EQ$3-5,_Inf_Day,0))*$C$2)/5</f>
        <v>#N/A</v>
      </c>
      <c r="ER129" s="80" t="e">
        <f>(INDEX(_Inf_Data,MATCH($D129,_Inf_Country,0),MATCH(ER$3,_Inf_Day,0))-INDEX(_Inf_Data,MATCH($D129,_Inf_Country,0),MATCH(ER$3-1,_Inf_Day,0))*$C$2
+INDEX(_Inf_Data,MATCH($D129,_Inf_Country,0),MATCH(ER$3-1,_Inf_Day,0))-INDEX(_Inf_Data,MATCH($D129,_Inf_Country,0),MATCH(ER$3-2,_Inf_Day,0))*$C$2
+INDEX(_Inf_Data,MATCH($D129,_Inf_Country,0),MATCH(ER$3-2,_Inf_Day,0))-INDEX(_Inf_Data,MATCH($D129,_Inf_Country,0),MATCH(ER$3-3,_Inf_Day,0))*$C$2
+INDEX(_Inf_Data,MATCH($D129,_Inf_Country,0),MATCH(ER$3-3,_Inf_Day,0))-INDEX(_Inf_Data,MATCH($D129,_Inf_Country,0),MATCH(ER$3-4,_Inf_Day,0))*$C$2
+INDEX(_Inf_Data,MATCH($D129,_Inf_Country,0),MATCH(ER$3-4,_Inf_Day,0))-INDEX(_Inf_Data,MATCH($D129,_Inf_Country,0),MATCH(ER$3-5,_Inf_Day,0))*$C$2)/5</f>
        <v>#N/A</v>
      </c>
      <c r="ES129" s="80" t="e">
        <f>(INDEX(_Inf_Data,MATCH($D129,_Inf_Country,0),MATCH(ES$3,_Inf_Day,0))-INDEX(_Inf_Data,MATCH($D129,_Inf_Country,0),MATCH(ES$3-1,_Inf_Day,0))*$C$2
+INDEX(_Inf_Data,MATCH($D129,_Inf_Country,0),MATCH(ES$3-1,_Inf_Day,0))-INDEX(_Inf_Data,MATCH($D129,_Inf_Country,0),MATCH(ES$3-2,_Inf_Day,0))*$C$2
+INDEX(_Inf_Data,MATCH($D129,_Inf_Country,0),MATCH(ES$3-2,_Inf_Day,0))-INDEX(_Inf_Data,MATCH($D129,_Inf_Country,0),MATCH(ES$3-3,_Inf_Day,0))*$C$2
+INDEX(_Inf_Data,MATCH($D129,_Inf_Country,0),MATCH(ES$3-3,_Inf_Day,0))-INDEX(_Inf_Data,MATCH($D129,_Inf_Country,0),MATCH(ES$3-4,_Inf_Day,0))*$C$2
+INDEX(_Inf_Data,MATCH($D129,_Inf_Country,0),MATCH(ES$3-4,_Inf_Day,0))-INDEX(_Inf_Data,MATCH($D129,_Inf_Country,0),MATCH(ES$3-5,_Inf_Day,0))*$C$2)/5</f>
        <v>#N/A</v>
      </c>
      <c r="ET129" s="80" t="e">
        <f>(INDEX(_Inf_Data,MATCH($D129,_Inf_Country,0),MATCH(ET$3,_Inf_Day,0))-INDEX(_Inf_Data,MATCH($D129,_Inf_Country,0),MATCH(ET$3-1,_Inf_Day,0))*$C$2
+INDEX(_Inf_Data,MATCH($D129,_Inf_Country,0),MATCH(ET$3-1,_Inf_Day,0))-INDEX(_Inf_Data,MATCH($D129,_Inf_Country,0),MATCH(ET$3-2,_Inf_Day,0))*$C$2
+INDEX(_Inf_Data,MATCH($D129,_Inf_Country,0),MATCH(ET$3-2,_Inf_Day,0))-INDEX(_Inf_Data,MATCH($D129,_Inf_Country,0),MATCH(ET$3-3,_Inf_Day,0))*$C$2
+INDEX(_Inf_Data,MATCH($D129,_Inf_Country,0),MATCH(ET$3-3,_Inf_Day,0))-INDEX(_Inf_Data,MATCH($D129,_Inf_Country,0),MATCH(ET$3-4,_Inf_Day,0))*$C$2
+INDEX(_Inf_Data,MATCH($D129,_Inf_Country,0),MATCH(ET$3-4,_Inf_Day,0))-INDEX(_Inf_Data,MATCH($D129,_Inf_Country,0),MATCH(ET$3-5,_Inf_Day,0))*$C$2)/5</f>
        <v>#N/A</v>
      </c>
      <c r="EU129">
        <v>1</v>
      </c>
      <c r="EW129" s="10">
        <f ca="1">HLOOKUP(TODAY()-EW$3,$B$3:$ET$252,ROW()-2)</f>
        <v>238.2</v>
      </c>
      <c r="EX129" s="10">
        <f ca="1">HLOOKUP(TODAY()-EX$3,$B$3:$ET$252,ROW()-2)</f>
        <v>225.6</v>
      </c>
      <c r="EY129" s="10">
        <f ca="1">HLOOKUP(TODAY()-EY$3,$B$3:$ET$252,ROW()-2)</f>
        <v>219</v>
      </c>
      <c r="EZ129" s="10">
        <f ca="1">HLOOKUP(TODAY()-EZ$3,$B$3:$ET$252,ROW()-2)</f>
        <v>218.4</v>
      </c>
      <c r="FA129" s="10">
        <f ca="1">HLOOKUP(TODAY()-FA$3,$B$3:$ET$252,ROW()-2)</f>
        <v>225</v>
      </c>
      <c r="FB129" s="10">
        <f ca="1">HLOOKUP(TODAY()-FB$3,$B$3:$ET$252,ROW()-2)</f>
        <v>264.60000000000002</v>
      </c>
      <c r="FC129" s="10">
        <f ca="1">HLOOKUP(TODAY()-FC$3,$B$3:$ET$252,ROW()-2)</f>
        <v>283</v>
      </c>
      <c r="FD129" s="10">
        <f ca="1">SUM(EW129:FC129)/7</f>
        <v>239.11428571428567</v>
      </c>
      <c r="FE129" s="10" t="b">
        <f ca="1">FC129=FF129</f>
        <v>0</v>
      </c>
      <c r="FF129" s="10">
        <f t="array" ref="FF129">MAX(IF(ISNA(J129:ET129),"",J129:ET129))</f>
        <v>851.4</v>
      </c>
      <c r="FG129" s="52">
        <f ca="1">FD129/FF129</f>
        <v>0.28084835061579244</v>
      </c>
    </row>
    <row r="130" spans="1:167" ht="30" customHeight="1" x14ac:dyDescent="0.25">
      <c r="A130" s="81">
        <f>VLOOKUP(D130,Countries!$D$5:$F$254,3,FALSE)</f>
        <v>7200000</v>
      </c>
      <c r="B130" s="86">
        <f ca="1">FG130</f>
        <v>0.29495798319327726</v>
      </c>
      <c r="C130" s="80" t="str">
        <f>VLOOKUP(D130,Countries!$D$5:$E$254,2,FALSE)</f>
        <v>Europe</v>
      </c>
      <c r="D130" s="80" t="str">
        <f>Infections!A29</f>
        <v>Bulgaria</v>
      </c>
      <c r="E130" s="81">
        <f ca="1">INDEX(_Inf_Data,MATCH($D130,_Inf_Country,0),MATCH(E$2,_Inf_Day,0))</f>
        <v>2499</v>
      </c>
      <c r="F130" s="81">
        <f ca="1">FD130</f>
        <v>20.057142857142853</v>
      </c>
      <c r="G130" s="100" t="str">
        <f>D130</f>
        <v>Bulgaria</v>
      </c>
      <c r="H130" s="80">
        <f>INDEX(_Inf_Data,MATCH($D130,_Inf_Country,0),MATCH(H$3,_Inf_Day,0))</f>
        <v>0</v>
      </c>
      <c r="I130" s="80">
        <f>INDEX(_Inf_Data,MATCH($D130,_Inf_Country,0),MATCH(I$3,_Inf_Day,0))-INDEX(_Inf_Data,MATCH($D130,_Inf_Country,0),MATCH(H$3,_Inf_Day,0))*$C$2</f>
        <v>0</v>
      </c>
      <c r="J130" s="80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0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0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0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0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0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0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0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0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0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0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0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0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0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0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0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0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0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0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0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0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0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0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0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0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0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0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0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0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0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0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0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0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0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0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0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</v>
      </c>
      <c r="AT130" s="80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</v>
      </c>
      <c r="AU130" s="80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</v>
      </c>
      <c r="AV130" s="80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</v>
      </c>
      <c r="AW130" s="80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</v>
      </c>
      <c r="AX130" s="80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0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</v>
      </c>
      <c r="AZ130" s="80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</v>
      </c>
      <c r="BA130" s="80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</v>
      </c>
      <c r="BB130" s="80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.8</v>
      </c>
      <c r="BC130" s="80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.8</v>
      </c>
      <c r="BD130" s="80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.8</v>
      </c>
      <c r="BE130" s="80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1.4</v>
      </c>
      <c r="BF130" s="80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1.4</v>
      </c>
      <c r="BG130" s="80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3.8</v>
      </c>
      <c r="BH130" s="80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7.4</v>
      </c>
      <c r="BI130" s="80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9.4</v>
      </c>
      <c r="BJ130" s="80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9</v>
      </c>
      <c r="BK130" s="80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12</v>
      </c>
      <c r="BL130" s="80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13.8</v>
      </c>
      <c r="BM130" s="80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10.6</v>
      </c>
      <c r="BN130" s="80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15.2</v>
      </c>
      <c r="BO130" s="80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22.2</v>
      </c>
      <c r="BP130" s="80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24</v>
      </c>
      <c r="BQ130" s="80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21.8</v>
      </c>
      <c r="BR130" s="80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24.8</v>
      </c>
      <c r="BS130" s="80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23</v>
      </c>
      <c r="BT130" s="80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20.2</v>
      </c>
      <c r="BU130" s="80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21.2</v>
      </c>
      <c r="BV130" s="80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26</v>
      </c>
      <c r="BW130" s="80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25.6</v>
      </c>
      <c r="BX130" s="80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23.4</v>
      </c>
      <c r="BY130" s="80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27</v>
      </c>
      <c r="BZ130" s="80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25.8</v>
      </c>
      <c r="CA130" s="80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25.2</v>
      </c>
      <c r="CB130" s="80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27.8</v>
      </c>
      <c r="CC130" s="80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28.8</v>
      </c>
      <c r="CD130" s="80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26.4</v>
      </c>
      <c r="CE130" s="80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25.4</v>
      </c>
      <c r="CF130" s="80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24</v>
      </c>
      <c r="CG130" s="80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21.6</v>
      </c>
      <c r="CH130" s="80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23</v>
      </c>
      <c r="CI130" s="80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20.8</v>
      </c>
      <c r="CJ130" s="80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22.4</v>
      </c>
      <c r="CK130" s="80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19.600000000000001</v>
      </c>
      <c r="CL130" s="80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18.399999999999999</v>
      </c>
      <c r="CM130" s="80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19</v>
      </c>
      <c r="CN130" s="80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22.4</v>
      </c>
      <c r="CO130" s="80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27.8</v>
      </c>
      <c r="CP130" s="80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34.200000000000003</v>
      </c>
      <c r="CQ130" s="80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38.6</v>
      </c>
      <c r="CR130" s="80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36.200000000000003</v>
      </c>
      <c r="CS130" s="80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36.4</v>
      </c>
      <c r="CT130" s="80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35</v>
      </c>
      <c r="CU130" s="80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35.6</v>
      </c>
      <c r="CV130" s="80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43.8</v>
      </c>
      <c r="CW130" s="80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68</v>
      </c>
      <c r="CX130" s="80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63.6</v>
      </c>
      <c r="CY130" s="80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65</v>
      </c>
      <c r="CZ130" s="80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67.8</v>
      </c>
      <c r="DA130" s="80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60.4</v>
      </c>
      <c r="DB130" s="80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42.6</v>
      </c>
      <c r="DC130" s="80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51.8</v>
      </c>
      <c r="DD130" s="80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51</v>
      </c>
      <c r="DE130" s="80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46.2</v>
      </c>
      <c r="DF130" s="80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43.8</v>
      </c>
      <c r="DG130" s="80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41</v>
      </c>
      <c r="DH130" s="80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39.6</v>
      </c>
      <c r="DI130" s="80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44.6</v>
      </c>
      <c r="DJ130" s="80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47</v>
      </c>
      <c r="DK130" s="80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50.8</v>
      </c>
      <c r="DL130" s="80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53.8</v>
      </c>
      <c r="DM130" s="80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52.2</v>
      </c>
      <c r="DN130" s="80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42.4</v>
      </c>
      <c r="DO130" s="80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38.799999999999997</v>
      </c>
      <c r="DP130" s="80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39.4</v>
      </c>
      <c r="DQ130" s="80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35.799999999999997</v>
      </c>
      <c r="DR130" s="80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34.6</v>
      </c>
      <c r="DS130" s="80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37</v>
      </c>
      <c r="DT130" s="80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37.6</v>
      </c>
      <c r="DU130" s="80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33.200000000000003</v>
      </c>
      <c r="DV130" s="80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31.8</v>
      </c>
      <c r="DW130" s="80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30.8</v>
      </c>
      <c r="DX130" s="80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31.2</v>
      </c>
      <c r="DY130" s="80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32.200000000000003</v>
      </c>
      <c r="DZ130" s="80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34.6</v>
      </c>
      <c r="EA130" s="80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33.6</v>
      </c>
      <c r="EB130" s="80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28.2</v>
      </c>
      <c r="EC130" s="80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22.4</v>
      </c>
      <c r="ED130" s="80">
        <f>(INDEX(_Inf_Data,MATCH($D130,_Inf_Country,0),MATCH(ED$3,_Inf_Day,0))-INDEX(_Inf_Data,MATCH($D130,_Inf_Country,0),MATCH(ED$3-1,_Inf_Day,0))*$C$2
+INDEX(_Inf_Data,MATCH($D130,_Inf_Country,0),MATCH(ED$3-1,_Inf_Day,0))-INDEX(_Inf_Data,MATCH($D130,_Inf_Country,0),MATCH(ED$3-2,_Inf_Day,0))*$C$2
+INDEX(_Inf_Data,MATCH($D130,_Inf_Country,0),MATCH(ED$3-2,_Inf_Day,0))-INDEX(_Inf_Data,MATCH($D130,_Inf_Country,0),MATCH(ED$3-3,_Inf_Day,0))*$C$2
+INDEX(_Inf_Data,MATCH($D130,_Inf_Country,0),MATCH(ED$3-3,_Inf_Day,0))-INDEX(_Inf_Data,MATCH($D130,_Inf_Country,0),MATCH(ED$3-4,_Inf_Day,0))*$C$2
+INDEX(_Inf_Data,MATCH($D130,_Inf_Country,0),MATCH(ED$3-4,_Inf_Day,0))-INDEX(_Inf_Data,MATCH($D130,_Inf_Country,0),MATCH(ED$3-5,_Inf_Day,0))*$C$2)/5</f>
        <v>17.600000000000001</v>
      </c>
      <c r="EE130" s="80">
        <f>(INDEX(_Inf_Data,MATCH($D130,_Inf_Country,0),MATCH(EE$3,_Inf_Day,0))-INDEX(_Inf_Data,MATCH($D130,_Inf_Country,0),MATCH(EE$3-1,_Inf_Day,0))*$C$2
+INDEX(_Inf_Data,MATCH($D130,_Inf_Country,0),MATCH(EE$3-1,_Inf_Day,0))-INDEX(_Inf_Data,MATCH($D130,_Inf_Country,0),MATCH(EE$3-2,_Inf_Day,0))*$C$2
+INDEX(_Inf_Data,MATCH($D130,_Inf_Country,0),MATCH(EE$3-2,_Inf_Day,0))-INDEX(_Inf_Data,MATCH($D130,_Inf_Country,0),MATCH(EE$3-3,_Inf_Day,0))*$C$2
+INDEX(_Inf_Data,MATCH($D130,_Inf_Country,0),MATCH(EE$3-3,_Inf_Day,0))-INDEX(_Inf_Data,MATCH($D130,_Inf_Country,0),MATCH(EE$3-4,_Inf_Day,0))*$C$2
+INDEX(_Inf_Data,MATCH($D130,_Inf_Country,0),MATCH(EE$3-4,_Inf_Day,0))-INDEX(_Inf_Data,MATCH($D130,_Inf_Country,0),MATCH(EE$3-5,_Inf_Day,0))*$C$2)/5</f>
        <v>13.8</v>
      </c>
      <c r="EF130" s="80">
        <f>(INDEX(_Inf_Data,MATCH($D130,_Inf_Country,0),MATCH(EF$3,_Inf_Day,0))-INDEX(_Inf_Data,MATCH($D130,_Inf_Country,0),MATCH(EF$3-1,_Inf_Day,0))*$C$2
+INDEX(_Inf_Data,MATCH($D130,_Inf_Country,0),MATCH(EF$3-1,_Inf_Day,0))-INDEX(_Inf_Data,MATCH($D130,_Inf_Country,0),MATCH(EF$3-2,_Inf_Day,0))*$C$2
+INDEX(_Inf_Data,MATCH($D130,_Inf_Country,0),MATCH(EF$3-2,_Inf_Day,0))-INDEX(_Inf_Data,MATCH($D130,_Inf_Country,0),MATCH(EF$3-3,_Inf_Day,0))*$C$2
+INDEX(_Inf_Data,MATCH($D130,_Inf_Country,0),MATCH(EF$3-3,_Inf_Day,0))-INDEX(_Inf_Data,MATCH($D130,_Inf_Country,0),MATCH(EF$3-4,_Inf_Day,0))*$C$2
+INDEX(_Inf_Data,MATCH($D130,_Inf_Country,0),MATCH(EF$3-4,_Inf_Day,0))-INDEX(_Inf_Data,MATCH($D130,_Inf_Country,0),MATCH(EF$3-5,_Inf_Day,0))*$C$2)/5</f>
        <v>11.6</v>
      </c>
      <c r="EG130" s="80">
        <f>(INDEX(_Inf_Data,MATCH($D130,_Inf_Country,0),MATCH(EG$3,_Inf_Day,0))-INDEX(_Inf_Data,MATCH($D130,_Inf_Country,0),MATCH(EG$3-1,_Inf_Day,0))*$C$2
+INDEX(_Inf_Data,MATCH($D130,_Inf_Country,0),MATCH(EG$3-1,_Inf_Day,0))-INDEX(_Inf_Data,MATCH($D130,_Inf_Country,0),MATCH(EG$3-2,_Inf_Day,0))*$C$2
+INDEX(_Inf_Data,MATCH($D130,_Inf_Country,0),MATCH(EG$3-2,_Inf_Day,0))-INDEX(_Inf_Data,MATCH($D130,_Inf_Country,0),MATCH(EG$3-3,_Inf_Day,0))*$C$2
+INDEX(_Inf_Data,MATCH($D130,_Inf_Country,0),MATCH(EG$3-3,_Inf_Day,0))-INDEX(_Inf_Data,MATCH($D130,_Inf_Country,0),MATCH(EG$3-4,_Inf_Day,0))*$C$2
+INDEX(_Inf_Data,MATCH($D130,_Inf_Country,0),MATCH(EG$3-4,_Inf_Day,0))-INDEX(_Inf_Data,MATCH($D130,_Inf_Country,0),MATCH(EG$3-5,_Inf_Day,0))*$C$2)/5</f>
        <v>13.2</v>
      </c>
      <c r="EH130" s="80" t="e">
        <f>(INDEX(_Inf_Data,MATCH($D130,_Inf_Country,0),MATCH(EH$3,_Inf_Day,0))-INDEX(_Inf_Data,MATCH($D130,_Inf_Country,0),MATCH(EH$3-1,_Inf_Day,0))*$C$2
+INDEX(_Inf_Data,MATCH($D130,_Inf_Country,0),MATCH(EH$3-1,_Inf_Day,0))-INDEX(_Inf_Data,MATCH($D130,_Inf_Country,0),MATCH(EH$3-2,_Inf_Day,0))*$C$2
+INDEX(_Inf_Data,MATCH($D130,_Inf_Country,0),MATCH(EH$3-2,_Inf_Day,0))-INDEX(_Inf_Data,MATCH($D130,_Inf_Country,0),MATCH(EH$3-3,_Inf_Day,0))*$C$2
+INDEX(_Inf_Data,MATCH($D130,_Inf_Country,0),MATCH(EH$3-3,_Inf_Day,0))-INDEX(_Inf_Data,MATCH($D130,_Inf_Country,0),MATCH(EH$3-4,_Inf_Day,0))*$C$2
+INDEX(_Inf_Data,MATCH($D130,_Inf_Country,0),MATCH(EH$3-4,_Inf_Day,0))-INDEX(_Inf_Data,MATCH($D130,_Inf_Country,0),MATCH(EH$3-5,_Inf_Day,0))*$C$2)/5</f>
        <v>#N/A</v>
      </c>
      <c r="EI130" s="80" t="e">
        <f>(INDEX(_Inf_Data,MATCH($D130,_Inf_Country,0),MATCH(EI$3,_Inf_Day,0))-INDEX(_Inf_Data,MATCH($D130,_Inf_Country,0),MATCH(EI$3-1,_Inf_Day,0))*$C$2
+INDEX(_Inf_Data,MATCH($D130,_Inf_Country,0),MATCH(EI$3-1,_Inf_Day,0))-INDEX(_Inf_Data,MATCH($D130,_Inf_Country,0),MATCH(EI$3-2,_Inf_Day,0))*$C$2
+INDEX(_Inf_Data,MATCH($D130,_Inf_Country,0),MATCH(EI$3-2,_Inf_Day,0))-INDEX(_Inf_Data,MATCH($D130,_Inf_Country,0),MATCH(EI$3-3,_Inf_Day,0))*$C$2
+INDEX(_Inf_Data,MATCH($D130,_Inf_Country,0),MATCH(EI$3-3,_Inf_Day,0))-INDEX(_Inf_Data,MATCH($D130,_Inf_Country,0),MATCH(EI$3-4,_Inf_Day,0))*$C$2
+INDEX(_Inf_Data,MATCH($D130,_Inf_Country,0),MATCH(EI$3-4,_Inf_Day,0))-INDEX(_Inf_Data,MATCH($D130,_Inf_Country,0),MATCH(EI$3-5,_Inf_Day,0))*$C$2)/5</f>
        <v>#N/A</v>
      </c>
      <c r="EJ130" s="80" t="e">
        <f>(INDEX(_Inf_Data,MATCH($D130,_Inf_Country,0),MATCH(EJ$3,_Inf_Day,0))-INDEX(_Inf_Data,MATCH($D130,_Inf_Country,0),MATCH(EJ$3-1,_Inf_Day,0))*$C$2
+INDEX(_Inf_Data,MATCH($D130,_Inf_Country,0),MATCH(EJ$3-1,_Inf_Day,0))-INDEX(_Inf_Data,MATCH($D130,_Inf_Country,0),MATCH(EJ$3-2,_Inf_Day,0))*$C$2
+INDEX(_Inf_Data,MATCH($D130,_Inf_Country,0),MATCH(EJ$3-2,_Inf_Day,0))-INDEX(_Inf_Data,MATCH($D130,_Inf_Country,0),MATCH(EJ$3-3,_Inf_Day,0))*$C$2
+INDEX(_Inf_Data,MATCH($D130,_Inf_Country,0),MATCH(EJ$3-3,_Inf_Day,0))-INDEX(_Inf_Data,MATCH($D130,_Inf_Country,0),MATCH(EJ$3-4,_Inf_Day,0))*$C$2
+INDEX(_Inf_Data,MATCH($D130,_Inf_Country,0),MATCH(EJ$3-4,_Inf_Day,0))-INDEX(_Inf_Data,MATCH($D130,_Inf_Country,0),MATCH(EJ$3-5,_Inf_Day,0))*$C$2)/5</f>
        <v>#N/A</v>
      </c>
      <c r="EK130" s="80" t="e">
        <f>(INDEX(_Inf_Data,MATCH($D130,_Inf_Country,0),MATCH(EK$3,_Inf_Day,0))-INDEX(_Inf_Data,MATCH($D130,_Inf_Country,0),MATCH(EK$3-1,_Inf_Day,0))*$C$2
+INDEX(_Inf_Data,MATCH($D130,_Inf_Country,0),MATCH(EK$3-1,_Inf_Day,0))-INDEX(_Inf_Data,MATCH($D130,_Inf_Country,0),MATCH(EK$3-2,_Inf_Day,0))*$C$2
+INDEX(_Inf_Data,MATCH($D130,_Inf_Country,0),MATCH(EK$3-2,_Inf_Day,0))-INDEX(_Inf_Data,MATCH($D130,_Inf_Country,0),MATCH(EK$3-3,_Inf_Day,0))*$C$2
+INDEX(_Inf_Data,MATCH($D130,_Inf_Country,0),MATCH(EK$3-3,_Inf_Day,0))-INDEX(_Inf_Data,MATCH($D130,_Inf_Country,0),MATCH(EK$3-4,_Inf_Day,0))*$C$2
+INDEX(_Inf_Data,MATCH($D130,_Inf_Country,0),MATCH(EK$3-4,_Inf_Day,0))-INDEX(_Inf_Data,MATCH($D130,_Inf_Country,0),MATCH(EK$3-5,_Inf_Day,0))*$C$2)/5</f>
        <v>#N/A</v>
      </c>
      <c r="EL130" s="80" t="e">
        <f>(INDEX(_Inf_Data,MATCH($D130,_Inf_Country,0),MATCH(EL$3,_Inf_Day,0))-INDEX(_Inf_Data,MATCH($D130,_Inf_Country,0),MATCH(EL$3-1,_Inf_Day,0))*$C$2
+INDEX(_Inf_Data,MATCH($D130,_Inf_Country,0),MATCH(EL$3-1,_Inf_Day,0))-INDEX(_Inf_Data,MATCH($D130,_Inf_Country,0),MATCH(EL$3-2,_Inf_Day,0))*$C$2
+INDEX(_Inf_Data,MATCH($D130,_Inf_Country,0),MATCH(EL$3-2,_Inf_Day,0))-INDEX(_Inf_Data,MATCH($D130,_Inf_Country,0),MATCH(EL$3-3,_Inf_Day,0))*$C$2
+INDEX(_Inf_Data,MATCH($D130,_Inf_Country,0),MATCH(EL$3-3,_Inf_Day,0))-INDEX(_Inf_Data,MATCH($D130,_Inf_Country,0),MATCH(EL$3-4,_Inf_Day,0))*$C$2
+INDEX(_Inf_Data,MATCH($D130,_Inf_Country,0),MATCH(EL$3-4,_Inf_Day,0))-INDEX(_Inf_Data,MATCH($D130,_Inf_Country,0),MATCH(EL$3-5,_Inf_Day,0))*$C$2)/5</f>
        <v>#N/A</v>
      </c>
      <c r="EM130" s="80" t="e">
        <f>(INDEX(_Inf_Data,MATCH($D130,_Inf_Country,0),MATCH(EM$3,_Inf_Day,0))-INDEX(_Inf_Data,MATCH($D130,_Inf_Country,0),MATCH(EM$3-1,_Inf_Day,0))*$C$2
+INDEX(_Inf_Data,MATCH($D130,_Inf_Country,0),MATCH(EM$3-1,_Inf_Day,0))-INDEX(_Inf_Data,MATCH($D130,_Inf_Country,0),MATCH(EM$3-2,_Inf_Day,0))*$C$2
+INDEX(_Inf_Data,MATCH($D130,_Inf_Country,0),MATCH(EM$3-2,_Inf_Day,0))-INDEX(_Inf_Data,MATCH($D130,_Inf_Country,0),MATCH(EM$3-3,_Inf_Day,0))*$C$2
+INDEX(_Inf_Data,MATCH($D130,_Inf_Country,0),MATCH(EM$3-3,_Inf_Day,0))-INDEX(_Inf_Data,MATCH($D130,_Inf_Country,0),MATCH(EM$3-4,_Inf_Day,0))*$C$2
+INDEX(_Inf_Data,MATCH($D130,_Inf_Country,0),MATCH(EM$3-4,_Inf_Day,0))-INDEX(_Inf_Data,MATCH($D130,_Inf_Country,0),MATCH(EM$3-5,_Inf_Day,0))*$C$2)/5</f>
        <v>#N/A</v>
      </c>
      <c r="EN130" s="80" t="e">
        <f>(INDEX(_Inf_Data,MATCH($D130,_Inf_Country,0),MATCH(EN$3,_Inf_Day,0))-INDEX(_Inf_Data,MATCH($D130,_Inf_Country,0),MATCH(EN$3-1,_Inf_Day,0))*$C$2
+INDEX(_Inf_Data,MATCH($D130,_Inf_Country,0),MATCH(EN$3-1,_Inf_Day,0))-INDEX(_Inf_Data,MATCH($D130,_Inf_Country,0),MATCH(EN$3-2,_Inf_Day,0))*$C$2
+INDEX(_Inf_Data,MATCH($D130,_Inf_Country,0),MATCH(EN$3-2,_Inf_Day,0))-INDEX(_Inf_Data,MATCH($D130,_Inf_Country,0),MATCH(EN$3-3,_Inf_Day,0))*$C$2
+INDEX(_Inf_Data,MATCH($D130,_Inf_Country,0),MATCH(EN$3-3,_Inf_Day,0))-INDEX(_Inf_Data,MATCH($D130,_Inf_Country,0),MATCH(EN$3-4,_Inf_Day,0))*$C$2
+INDEX(_Inf_Data,MATCH($D130,_Inf_Country,0),MATCH(EN$3-4,_Inf_Day,0))-INDEX(_Inf_Data,MATCH($D130,_Inf_Country,0),MATCH(EN$3-5,_Inf_Day,0))*$C$2)/5</f>
        <v>#N/A</v>
      </c>
      <c r="EO130" s="80" t="e">
        <f>(INDEX(_Inf_Data,MATCH($D130,_Inf_Country,0),MATCH(EO$3,_Inf_Day,0))-INDEX(_Inf_Data,MATCH($D130,_Inf_Country,0),MATCH(EO$3-1,_Inf_Day,0))*$C$2
+INDEX(_Inf_Data,MATCH($D130,_Inf_Country,0),MATCH(EO$3-1,_Inf_Day,0))-INDEX(_Inf_Data,MATCH($D130,_Inf_Country,0),MATCH(EO$3-2,_Inf_Day,0))*$C$2
+INDEX(_Inf_Data,MATCH($D130,_Inf_Country,0),MATCH(EO$3-2,_Inf_Day,0))-INDEX(_Inf_Data,MATCH($D130,_Inf_Country,0),MATCH(EO$3-3,_Inf_Day,0))*$C$2
+INDEX(_Inf_Data,MATCH($D130,_Inf_Country,0),MATCH(EO$3-3,_Inf_Day,0))-INDEX(_Inf_Data,MATCH($D130,_Inf_Country,0),MATCH(EO$3-4,_Inf_Day,0))*$C$2
+INDEX(_Inf_Data,MATCH($D130,_Inf_Country,0),MATCH(EO$3-4,_Inf_Day,0))-INDEX(_Inf_Data,MATCH($D130,_Inf_Country,0),MATCH(EO$3-5,_Inf_Day,0))*$C$2)/5</f>
        <v>#N/A</v>
      </c>
      <c r="EP130" s="80" t="e">
        <f>(INDEX(_Inf_Data,MATCH($D130,_Inf_Country,0),MATCH(EP$3,_Inf_Day,0))-INDEX(_Inf_Data,MATCH($D130,_Inf_Country,0),MATCH(EP$3-1,_Inf_Day,0))*$C$2
+INDEX(_Inf_Data,MATCH($D130,_Inf_Country,0),MATCH(EP$3-1,_Inf_Day,0))-INDEX(_Inf_Data,MATCH($D130,_Inf_Country,0),MATCH(EP$3-2,_Inf_Day,0))*$C$2
+INDEX(_Inf_Data,MATCH($D130,_Inf_Country,0),MATCH(EP$3-2,_Inf_Day,0))-INDEX(_Inf_Data,MATCH($D130,_Inf_Country,0),MATCH(EP$3-3,_Inf_Day,0))*$C$2
+INDEX(_Inf_Data,MATCH($D130,_Inf_Country,0),MATCH(EP$3-3,_Inf_Day,0))-INDEX(_Inf_Data,MATCH($D130,_Inf_Country,0),MATCH(EP$3-4,_Inf_Day,0))*$C$2
+INDEX(_Inf_Data,MATCH($D130,_Inf_Country,0),MATCH(EP$3-4,_Inf_Day,0))-INDEX(_Inf_Data,MATCH($D130,_Inf_Country,0),MATCH(EP$3-5,_Inf_Day,0))*$C$2)/5</f>
        <v>#N/A</v>
      </c>
      <c r="EQ130" s="80" t="e">
        <f>(INDEX(_Inf_Data,MATCH($D130,_Inf_Country,0),MATCH(EQ$3,_Inf_Day,0))-INDEX(_Inf_Data,MATCH($D130,_Inf_Country,0),MATCH(EQ$3-1,_Inf_Day,0))*$C$2
+INDEX(_Inf_Data,MATCH($D130,_Inf_Country,0),MATCH(EQ$3-1,_Inf_Day,0))-INDEX(_Inf_Data,MATCH($D130,_Inf_Country,0),MATCH(EQ$3-2,_Inf_Day,0))*$C$2
+INDEX(_Inf_Data,MATCH($D130,_Inf_Country,0),MATCH(EQ$3-2,_Inf_Day,0))-INDEX(_Inf_Data,MATCH($D130,_Inf_Country,0),MATCH(EQ$3-3,_Inf_Day,0))*$C$2
+INDEX(_Inf_Data,MATCH($D130,_Inf_Country,0),MATCH(EQ$3-3,_Inf_Day,0))-INDEX(_Inf_Data,MATCH($D130,_Inf_Country,0),MATCH(EQ$3-4,_Inf_Day,0))*$C$2
+INDEX(_Inf_Data,MATCH($D130,_Inf_Country,0),MATCH(EQ$3-4,_Inf_Day,0))-INDEX(_Inf_Data,MATCH($D130,_Inf_Country,0),MATCH(EQ$3-5,_Inf_Day,0))*$C$2)/5</f>
        <v>#N/A</v>
      </c>
      <c r="ER130" s="80" t="e">
        <f>(INDEX(_Inf_Data,MATCH($D130,_Inf_Country,0),MATCH(ER$3,_Inf_Day,0))-INDEX(_Inf_Data,MATCH($D130,_Inf_Country,0),MATCH(ER$3-1,_Inf_Day,0))*$C$2
+INDEX(_Inf_Data,MATCH($D130,_Inf_Country,0),MATCH(ER$3-1,_Inf_Day,0))-INDEX(_Inf_Data,MATCH($D130,_Inf_Country,0),MATCH(ER$3-2,_Inf_Day,0))*$C$2
+INDEX(_Inf_Data,MATCH($D130,_Inf_Country,0),MATCH(ER$3-2,_Inf_Day,0))-INDEX(_Inf_Data,MATCH($D130,_Inf_Country,0),MATCH(ER$3-3,_Inf_Day,0))*$C$2
+INDEX(_Inf_Data,MATCH($D130,_Inf_Country,0),MATCH(ER$3-3,_Inf_Day,0))-INDEX(_Inf_Data,MATCH($D130,_Inf_Country,0),MATCH(ER$3-4,_Inf_Day,0))*$C$2
+INDEX(_Inf_Data,MATCH($D130,_Inf_Country,0),MATCH(ER$3-4,_Inf_Day,0))-INDEX(_Inf_Data,MATCH($D130,_Inf_Country,0),MATCH(ER$3-5,_Inf_Day,0))*$C$2)/5</f>
        <v>#N/A</v>
      </c>
      <c r="ES130" s="80" t="e">
        <f>(INDEX(_Inf_Data,MATCH($D130,_Inf_Country,0),MATCH(ES$3,_Inf_Day,0))-INDEX(_Inf_Data,MATCH($D130,_Inf_Country,0),MATCH(ES$3-1,_Inf_Day,0))*$C$2
+INDEX(_Inf_Data,MATCH($D130,_Inf_Country,0),MATCH(ES$3-1,_Inf_Day,0))-INDEX(_Inf_Data,MATCH($D130,_Inf_Country,0),MATCH(ES$3-2,_Inf_Day,0))*$C$2
+INDEX(_Inf_Data,MATCH($D130,_Inf_Country,0),MATCH(ES$3-2,_Inf_Day,0))-INDEX(_Inf_Data,MATCH($D130,_Inf_Country,0),MATCH(ES$3-3,_Inf_Day,0))*$C$2
+INDEX(_Inf_Data,MATCH($D130,_Inf_Country,0),MATCH(ES$3-3,_Inf_Day,0))-INDEX(_Inf_Data,MATCH($D130,_Inf_Country,0),MATCH(ES$3-4,_Inf_Day,0))*$C$2
+INDEX(_Inf_Data,MATCH($D130,_Inf_Country,0),MATCH(ES$3-4,_Inf_Day,0))-INDEX(_Inf_Data,MATCH($D130,_Inf_Country,0),MATCH(ES$3-5,_Inf_Day,0))*$C$2)/5</f>
        <v>#N/A</v>
      </c>
      <c r="ET130" s="80" t="e">
        <f>(INDEX(_Inf_Data,MATCH($D130,_Inf_Country,0),MATCH(ET$3,_Inf_Day,0))-INDEX(_Inf_Data,MATCH($D130,_Inf_Country,0),MATCH(ET$3-1,_Inf_Day,0))*$C$2
+INDEX(_Inf_Data,MATCH($D130,_Inf_Country,0),MATCH(ET$3-1,_Inf_Day,0))-INDEX(_Inf_Data,MATCH($D130,_Inf_Country,0),MATCH(ET$3-2,_Inf_Day,0))*$C$2
+INDEX(_Inf_Data,MATCH($D130,_Inf_Country,0),MATCH(ET$3-2,_Inf_Day,0))-INDEX(_Inf_Data,MATCH($D130,_Inf_Country,0),MATCH(ET$3-3,_Inf_Day,0))*$C$2
+INDEX(_Inf_Data,MATCH($D130,_Inf_Country,0),MATCH(ET$3-3,_Inf_Day,0))-INDEX(_Inf_Data,MATCH($D130,_Inf_Country,0),MATCH(ET$3-4,_Inf_Day,0))*$C$2
+INDEX(_Inf_Data,MATCH($D130,_Inf_Country,0),MATCH(ET$3-4,_Inf_Day,0))-INDEX(_Inf_Data,MATCH($D130,_Inf_Country,0),MATCH(ET$3-5,_Inf_Day,0))*$C$2)/5</f>
        <v>#N/A</v>
      </c>
      <c r="EU130">
        <v>1</v>
      </c>
      <c r="EW130" s="10">
        <f ca="1">HLOOKUP(TODAY()-EW$3,$B$3:$ET$252,ROW()-2)</f>
        <v>33.6</v>
      </c>
      <c r="EX130" s="10">
        <f ca="1">HLOOKUP(TODAY()-EX$3,$B$3:$ET$252,ROW()-2)</f>
        <v>28.2</v>
      </c>
      <c r="EY130" s="10">
        <f ca="1">HLOOKUP(TODAY()-EY$3,$B$3:$ET$252,ROW()-2)</f>
        <v>22.4</v>
      </c>
      <c r="EZ130" s="10">
        <f ca="1">HLOOKUP(TODAY()-EZ$3,$B$3:$ET$252,ROW()-2)</f>
        <v>17.600000000000001</v>
      </c>
      <c r="FA130" s="10">
        <f ca="1">HLOOKUP(TODAY()-FA$3,$B$3:$ET$252,ROW()-2)</f>
        <v>13.8</v>
      </c>
      <c r="FB130" s="10">
        <f ca="1">HLOOKUP(TODAY()-FB$3,$B$3:$ET$252,ROW()-2)</f>
        <v>11.6</v>
      </c>
      <c r="FC130" s="10">
        <f ca="1">HLOOKUP(TODAY()-FC$3,$B$3:$ET$252,ROW()-2)</f>
        <v>13.2</v>
      </c>
      <c r="FD130" s="10">
        <f ca="1">SUM(EW130:FC130)/7</f>
        <v>20.057142857142853</v>
      </c>
      <c r="FE130" s="10" t="b">
        <f ca="1">FC130=FF130</f>
        <v>0</v>
      </c>
      <c r="FF130" s="10">
        <f t="array" ref="FF130">MAX(IF(ISNA(J130:ET130),"",J130:ET130))</f>
        <v>68</v>
      </c>
      <c r="FG130" s="52">
        <f ca="1">FD130/FF130</f>
        <v>0.29495798319327726</v>
      </c>
    </row>
    <row r="131" spans="1:167" ht="30" customHeight="1" x14ac:dyDescent="0.25">
      <c r="A131" s="81">
        <f>VLOOKUP(D131,Countries!$D$5:$F$254,3,FALSE)</f>
        <v>63200000</v>
      </c>
      <c r="B131" s="86">
        <f ca="1">FG131</f>
        <v>0.42237022641712124</v>
      </c>
      <c r="C131" s="80" t="str">
        <f>VLOOKUP(D131,Countries!$D$5:$E$254,2,FALSE)</f>
        <v>Europe</v>
      </c>
      <c r="D131" s="80" t="str">
        <f>Infections!A178</f>
        <v>United Kingdom</v>
      </c>
      <c r="E131" s="81">
        <f ca="1">INDEX(_Inf_Data,MATCH($D131,_Inf_Country,0),MATCH(E$2,_Inf_Day,0))</f>
        <v>274219</v>
      </c>
      <c r="F131" s="81">
        <f ca="1">FD131</f>
        <v>2471.457142857143</v>
      </c>
      <c r="G131" s="100" t="str">
        <f>D131</f>
        <v>United Kingdom</v>
      </c>
      <c r="H131" s="80">
        <f>INDEX(_Inf_Data,MATCH($D131,_Inf_Country,0),MATCH(H$3,_Inf_Day,0))</f>
        <v>0</v>
      </c>
      <c r="I131" s="80">
        <f>INDEX(_Inf_Data,MATCH($D131,_Inf_Country,0),MATCH(I$3,_Inf_Day,0))-INDEX(_Inf_Data,MATCH($D131,_Inf_Country,0),MATCH(H$3,_Inf_Day,0))*$C$2</f>
        <v>0</v>
      </c>
      <c r="J131" s="80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0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0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0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</v>
      </c>
      <c r="N131" s="80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</v>
      </c>
      <c r="O131" s="80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</v>
      </c>
      <c r="P131" s="80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</v>
      </c>
      <c r="Q131" s="80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.4</v>
      </c>
      <c r="R131" s="80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.4</v>
      </c>
      <c r="S131" s="80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.4</v>
      </c>
      <c r="T131" s="80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.4</v>
      </c>
      <c r="U131" s="80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.4</v>
      </c>
      <c r="V131" s="80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</v>
      </c>
      <c r="W131" s="80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</v>
      </c>
      <c r="X131" s="80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.2</v>
      </c>
      <c r="Y131" s="80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0.2</v>
      </c>
      <c r="Z131" s="80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0.2</v>
      </c>
      <c r="AA131" s="80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1.2</v>
      </c>
      <c r="AB131" s="80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1.2</v>
      </c>
      <c r="AC131" s="80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1.2</v>
      